SE))</f>
        <v/>
      </c>
      <c r="N5251" s="4" t="str">
        <f ca="1">IF($B5251&gt;$I$4,"",VLOOKUP($B5251,H$10:$K$6000,4,FALSE))</f>
        <v/>
      </c>
      <c r="O5251" s="4" t="str">
        <f ca="1">IF($B5251&gt;$I$4,"",VLOOKUP($B5251,I$10:$L$6000,4,FALSE))</f>
        <v/>
      </c>
      <c r="P5251" s="4" t="str">
        <f ca="1">IF($B5251&gt;$I$4,"",VLOOKUP($B5251,J$10:$L$6000,3,FALSE))</f>
        <v/>
      </c>
      <c r="Q5251" s="5"/>
      <c r="R5251" s="5"/>
      <c r="S5251" s="5"/>
      <c r="T5251" s="5"/>
      <c r="U5251" s="5"/>
      <c r="V5251" s="5"/>
      <c r="W5251" s="5"/>
      <c r="X5251" s="5"/>
      <c r="Y5251" s="5"/>
      <c r="Z5251" s="5"/>
      <c r="AA5251" s="5"/>
      <c r="AB5251" s="5"/>
      <c r="AC5251" s="8"/>
      <c r="AD5251" s="8"/>
    </row>
    <row r="5252" spans="2:30" x14ac:dyDescent="0.25">
      <c r="B5252" s="3">
        <f t="shared" si="1060"/>
        <v>5243</v>
      </c>
      <c r="C5252" s="3">
        <f t="shared" ca="1" si="1056"/>
        <v>1</v>
      </c>
      <c r="D5252" s="3">
        <f t="shared" ca="1" si="1061"/>
        <v>0</v>
      </c>
      <c r="E5252" s="3">
        <f t="shared" ca="1" si="1057"/>
        <v>1</v>
      </c>
      <c r="F5252" s="3">
        <f t="shared" ca="1" si="1062"/>
        <v>0</v>
      </c>
      <c r="G5252" s="3">
        <f t="shared" ca="1" si="1063"/>
        <v>2690</v>
      </c>
      <c r="H5252" s="3">
        <f t="shared" ca="1" si="1064"/>
        <v>2553</v>
      </c>
      <c r="I5252" s="3">
        <f t="shared" ca="1" si="1065"/>
        <v>2621</v>
      </c>
      <c r="J5252" s="3">
        <f t="shared" ca="1" si="1066"/>
        <v>2622</v>
      </c>
      <c r="K5252" s="4">
        <f t="shared" ca="1" si="1058"/>
        <v>6.4133356724081994</v>
      </c>
      <c r="L5252" s="4">
        <f t="shared" ca="1" si="1059"/>
        <v>46.857202272437775</v>
      </c>
      <c r="M5252" s="4" t="str">
        <f ca="1">IF($B5252&gt;$I$4,"",VLOOKUP($B5252,G$10:$K$6000,5,FALSE))</f>
        <v/>
      </c>
      <c r="N5252" s="4" t="str">
        <f ca="1">IF($B5252&gt;$I$4,"",VLOOKUP($B5252,H$10:$K$6000,4,FALSE))</f>
        <v/>
      </c>
      <c r="O5252" s="4" t="str">
        <f ca="1">IF($B5252&gt;$I$4,"",VLOOKUP($B5252,I$10:$L$6000,4,FALSE))</f>
        <v/>
      </c>
      <c r="P5252" s="4" t="str">
        <f ca="1">IF($B5252&gt;$I$4,"",VLOOKUP($B5252,J$10:$L$6000,3,FALSE))</f>
        <v/>
      </c>
      <c r="Q5252" s="5"/>
      <c r="R5252" s="5"/>
      <c r="S5252" s="5"/>
      <c r="T5252" s="5"/>
      <c r="U5252" s="5"/>
      <c r="V5252" s="5"/>
      <c r="W5252" s="5"/>
      <c r="X5252" s="5"/>
      <c r="Y5252" s="5"/>
      <c r="Z5252" s="5"/>
      <c r="AA5252" s="5"/>
      <c r="AB5252" s="5"/>
      <c r="AC5252" s="8"/>
      <c r="AD5252" s="8"/>
    </row>
    <row r="5253" spans="2:30" x14ac:dyDescent="0.25">
      <c r="B5253" s="3">
        <f t="shared" si="1060"/>
        <v>5244</v>
      </c>
      <c r="C5253" s="3">
        <f t="shared" ca="1" si="1056"/>
        <v>1</v>
      </c>
      <c r="D5253" s="3">
        <f t="shared" ca="1" si="1061"/>
        <v>0</v>
      </c>
      <c r="E5253" s="3">
        <f t="shared" ca="1" si="1057"/>
        <v>0</v>
      </c>
      <c r="F5253" s="3">
        <f t="shared" ca="1" si="1062"/>
        <v>1</v>
      </c>
      <c r="G5253" s="3">
        <f t="shared" ca="1" si="1063"/>
        <v>2691</v>
      </c>
      <c r="H5253" s="3">
        <f t="shared" ca="1" si="1064"/>
        <v>2553</v>
      </c>
      <c r="I5253" s="3">
        <f t="shared" ca="1" si="1065"/>
        <v>2621</v>
      </c>
      <c r="J5253" s="3">
        <f t="shared" ca="1" si="1066"/>
        <v>2623</v>
      </c>
      <c r="K5253" s="4">
        <f t="shared" ca="1" si="1058"/>
        <v>5.5641744312590316</v>
      </c>
      <c r="L5253" s="4">
        <f t="shared" ca="1" si="1059"/>
        <v>47.876851554186814</v>
      </c>
      <c r="M5253" s="4" t="str">
        <f ca="1">IF($B5253&gt;$I$4,"",VLOOKUP($B5253,G$10:$K$6000,5,FALSE))</f>
        <v/>
      </c>
      <c r="N5253" s="4" t="str">
        <f ca="1">IF($B5253&gt;$I$4,"",VLOOKUP($B5253,H$10:$K$6000,4,FALSE))</f>
        <v/>
      </c>
      <c r="O5253" s="4" t="str">
        <f ca="1">IF($B5253&gt;$I$4,"",VLOOKUP($B5253,I$10:$L$6000,4,FALSE))</f>
        <v/>
      </c>
      <c r="P5253" s="4" t="str">
        <f ca="1">IF($B5253&gt;$I$4,"",VLOOKUP($B5253,J$10:$L$6000,3,FALSE))</f>
        <v/>
      </c>
      <c r="Q5253" s="5"/>
      <c r="R5253" s="5"/>
      <c r="S5253" s="5"/>
      <c r="T5253" s="5"/>
      <c r="U5253" s="5"/>
      <c r="V5253" s="5"/>
      <c r="W5253" s="5"/>
      <c r="X5253" s="5"/>
      <c r="Y5253" s="5"/>
      <c r="Z5253" s="5"/>
      <c r="AA5253" s="5"/>
      <c r="AB5253" s="5"/>
      <c r="AC5253" s="8"/>
      <c r="AD5253" s="8"/>
    </row>
    <row r="5254" spans="2:30" x14ac:dyDescent="0.25">
      <c r="B5254" s="3">
        <f t="shared" si="1060"/>
        <v>5245</v>
      </c>
      <c r="C5254" s="3">
        <f t="shared" ca="1" si="1056"/>
        <v>0</v>
      </c>
      <c r="D5254" s="3">
        <f t="shared" ca="1" si="1061"/>
        <v>1</v>
      </c>
      <c r="E5254" s="3">
        <f t="shared" ca="1" si="1057"/>
        <v>0</v>
      </c>
      <c r="F5254" s="3">
        <f t="shared" ca="1" si="1062"/>
        <v>1</v>
      </c>
      <c r="G5254" s="3">
        <f t="shared" ca="1" si="1063"/>
        <v>2691</v>
      </c>
      <c r="H5254" s="3">
        <f t="shared" ca="1" si="1064"/>
        <v>2554</v>
      </c>
      <c r="I5254" s="3">
        <f t="shared" ca="1" si="1065"/>
        <v>2621</v>
      </c>
      <c r="J5254" s="3">
        <f t="shared" ca="1" si="1066"/>
        <v>2624</v>
      </c>
      <c r="K5254" s="4">
        <f t="shared" ca="1" si="1058"/>
        <v>7.0449750034814151</v>
      </c>
      <c r="L5254" s="4">
        <f t="shared" ca="1" si="1059"/>
        <v>49.241304336715764</v>
      </c>
      <c r="M5254" s="4" t="str">
        <f ca="1">IF($B5254&gt;$I$4,"",VLOOKUP($B5254,G$10:$K$6000,5,FALSE))</f>
        <v/>
      </c>
      <c r="N5254" s="4" t="str">
        <f ca="1">IF($B5254&gt;$I$4,"",VLOOKUP($B5254,H$10:$K$6000,4,FALSE))</f>
        <v/>
      </c>
      <c r="O5254" s="4" t="str">
        <f ca="1">IF($B5254&gt;$I$4,"",VLOOKUP($B5254,I$10:$L$6000,4,FALSE))</f>
        <v/>
      </c>
      <c r="P5254" s="4" t="str">
        <f ca="1">IF($B5254&gt;$I$4,"",VLOOKUP($B5254,J$10:$L$6000,3,FALSE))</f>
        <v/>
      </c>
      <c r="Q5254" s="5"/>
      <c r="R5254" s="5"/>
      <c r="S5254" s="5"/>
      <c r="T5254" s="5"/>
      <c r="U5254" s="5"/>
      <c r="V5254" s="5"/>
      <c r="W5254" s="5"/>
      <c r="X5254" s="5"/>
      <c r="Y5254" s="5"/>
      <c r="Z5254" s="5"/>
      <c r="AA5254" s="5"/>
      <c r="AB5254" s="5"/>
      <c r="AC5254" s="8"/>
      <c r="AD5254" s="8"/>
    </row>
    <row r="5255" spans="2:30" x14ac:dyDescent="0.25">
      <c r="B5255" s="3">
        <f t="shared" si="1060"/>
        <v>5246</v>
      </c>
      <c r="C5255" s="3">
        <f t="shared" ca="1" si="1056"/>
        <v>1</v>
      </c>
      <c r="D5255" s="3">
        <f t="shared" ca="1" si="1061"/>
        <v>0</v>
      </c>
      <c r="E5255" s="3">
        <f t="shared" ca="1" si="1057"/>
        <v>0</v>
      </c>
      <c r="F5255" s="3">
        <f t="shared" ca="1" si="1062"/>
        <v>1</v>
      </c>
      <c r="G5255" s="3">
        <f t="shared" ca="1" si="1063"/>
        <v>2692</v>
      </c>
      <c r="H5255" s="3">
        <f t="shared" ca="1" si="1064"/>
        <v>2554</v>
      </c>
      <c r="I5255" s="3">
        <f t="shared" ca="1" si="1065"/>
        <v>2621</v>
      </c>
      <c r="J5255" s="3">
        <f t="shared" ca="1" si="1066"/>
        <v>2625</v>
      </c>
      <c r="K5255" s="4">
        <f t="shared" ca="1" si="1058"/>
        <v>6.6826513917316488</v>
      </c>
      <c r="L5255" s="4">
        <f t="shared" ca="1" si="1059"/>
        <v>48.390482135132721</v>
      </c>
      <c r="M5255" s="4" t="str">
        <f ca="1">IF($B5255&gt;$I$4,"",VLOOKUP($B5255,G$10:$K$6000,5,FALSE))</f>
        <v/>
      </c>
      <c r="N5255" s="4" t="str">
        <f ca="1">IF($B5255&gt;$I$4,"",VLOOKUP($B5255,H$10:$K$6000,4,FALSE))</f>
        <v/>
      </c>
      <c r="O5255" s="4" t="str">
        <f ca="1">IF($B5255&gt;$I$4,"",VLOOKUP($B5255,I$10:$L$6000,4,FALSE))</f>
        <v/>
      </c>
      <c r="P5255" s="4" t="str">
        <f ca="1">IF($B5255&gt;$I$4,"",VLOOKUP($B5255,J$10:$L$6000,3,FALSE))</f>
        <v/>
      </c>
      <c r="Q5255" s="5"/>
      <c r="R5255" s="5"/>
      <c r="S5255" s="5"/>
      <c r="T5255" s="5"/>
      <c r="U5255" s="5"/>
      <c r="V5255" s="5"/>
      <c r="W5255" s="5"/>
      <c r="X5255" s="5"/>
      <c r="Y5255" s="5"/>
      <c r="Z5255" s="5"/>
      <c r="AA5255" s="5"/>
      <c r="AB5255" s="5"/>
      <c r="AC5255" s="8"/>
      <c r="AD5255" s="8"/>
    </row>
    <row r="5256" spans="2:30" x14ac:dyDescent="0.25">
      <c r="B5256" s="3">
        <f t="shared" si="1060"/>
        <v>5247</v>
      </c>
      <c r="C5256" s="3">
        <f t="shared" ca="1" si="1056"/>
        <v>1</v>
      </c>
      <c r="D5256" s="3">
        <f t="shared" ca="1" si="1061"/>
        <v>0</v>
      </c>
      <c r="E5256" s="3">
        <f t="shared" ca="1" si="1057"/>
        <v>0</v>
      </c>
      <c r="F5256" s="3">
        <f t="shared" ca="1" si="1062"/>
        <v>1</v>
      </c>
      <c r="G5256" s="3">
        <f t="shared" ca="1" si="1063"/>
        <v>2693</v>
      </c>
      <c r="H5256" s="3">
        <f t="shared" ca="1" si="1064"/>
        <v>2554</v>
      </c>
      <c r="I5256" s="3">
        <f t="shared" ca="1" si="1065"/>
        <v>2621</v>
      </c>
      <c r="J5256" s="3">
        <f t="shared" ca="1" si="1066"/>
        <v>2626</v>
      </c>
      <c r="K5256" s="4">
        <f t="shared" ca="1" si="1058"/>
        <v>5.7884891039132507</v>
      </c>
      <c r="L5256" s="4">
        <f t="shared" ca="1" si="1059"/>
        <v>48.617562965275482</v>
      </c>
      <c r="M5256" s="4" t="str">
        <f ca="1">IF($B5256&gt;$I$4,"",VLOOKUP($B5256,G$10:$K$6000,5,FALSE))</f>
        <v/>
      </c>
      <c r="N5256" s="4" t="str">
        <f ca="1">IF($B5256&gt;$I$4,"",VLOOKUP($B5256,H$10:$K$6000,4,FALSE))</f>
        <v/>
      </c>
      <c r="O5256" s="4" t="str">
        <f ca="1">IF($B5256&gt;$I$4,"",VLOOKUP($B5256,I$10:$L$6000,4,FALSE))</f>
        <v/>
      </c>
      <c r="P5256" s="4" t="str">
        <f ca="1">IF($B5256&gt;$I$4,"",VLOOKUP($B5256,J$10:$L$6000,3,FALSE))</f>
        <v/>
      </c>
      <c r="Q5256" s="5"/>
      <c r="R5256" s="5"/>
      <c r="S5256" s="5"/>
      <c r="T5256" s="5"/>
      <c r="U5256" s="5"/>
      <c r="V5256" s="5"/>
      <c r="W5256" s="5"/>
      <c r="X5256" s="5"/>
      <c r="Y5256" s="5"/>
      <c r="Z5256" s="5"/>
      <c r="AA5256" s="5"/>
      <c r="AB5256" s="5"/>
      <c r="AC5256" s="8"/>
      <c r="AD5256" s="8"/>
    </row>
    <row r="5257" spans="2:30" x14ac:dyDescent="0.25">
      <c r="B5257" s="3">
        <f t="shared" si="1060"/>
        <v>5248</v>
      </c>
      <c r="C5257" s="3">
        <f t="shared" ca="1" si="1056"/>
        <v>1</v>
      </c>
      <c r="D5257" s="3">
        <f t="shared" ca="1" si="1061"/>
        <v>0</v>
      </c>
      <c r="E5257" s="3">
        <f t="shared" ca="1" si="1057"/>
        <v>0</v>
      </c>
      <c r="F5257" s="3">
        <f t="shared" ca="1" si="1062"/>
        <v>1</v>
      </c>
      <c r="G5257" s="3">
        <f t="shared" ca="1" si="1063"/>
        <v>2694</v>
      </c>
      <c r="H5257" s="3">
        <f t="shared" ca="1" si="1064"/>
        <v>2554</v>
      </c>
      <c r="I5257" s="3">
        <f t="shared" ca="1" si="1065"/>
        <v>2621</v>
      </c>
      <c r="J5257" s="3">
        <f t="shared" ca="1" si="1066"/>
        <v>2627</v>
      </c>
      <c r="K5257" s="4">
        <f t="shared" ca="1" si="1058"/>
        <v>6.2371374119967733</v>
      </c>
      <c r="L5257" s="4">
        <f t="shared" ca="1" si="1059"/>
        <v>49.345646997161197</v>
      </c>
      <c r="M5257" s="4" t="str">
        <f ca="1">IF($B5257&gt;$I$4,"",VLOOKUP($B5257,G$10:$K$6000,5,FALSE))</f>
        <v/>
      </c>
      <c r="N5257" s="4" t="str">
        <f ca="1">IF($B5257&gt;$I$4,"",VLOOKUP($B5257,H$10:$K$6000,4,FALSE))</f>
        <v/>
      </c>
      <c r="O5257" s="4" t="str">
        <f ca="1">IF($B5257&gt;$I$4,"",VLOOKUP($B5257,I$10:$L$6000,4,FALSE))</f>
        <v/>
      </c>
      <c r="P5257" s="4" t="str">
        <f ca="1">IF($B5257&gt;$I$4,"",VLOOKUP($B5257,J$10:$L$6000,3,FALSE))</f>
        <v/>
      </c>
      <c r="Q5257" s="5"/>
      <c r="R5257" s="5"/>
      <c r="S5257" s="5"/>
      <c r="T5257" s="5"/>
      <c r="U5257" s="5"/>
      <c r="V5257" s="5"/>
      <c r="W5257" s="5"/>
      <c r="X5257" s="5"/>
      <c r="Y5257" s="5"/>
      <c r="Z5257" s="5"/>
      <c r="AA5257" s="5"/>
      <c r="AB5257" s="5"/>
      <c r="AC5257" s="8"/>
      <c r="AD5257" s="8"/>
    </row>
    <row r="5258" spans="2:30" x14ac:dyDescent="0.25">
      <c r="B5258" s="3">
        <f t="shared" si="1060"/>
        <v>5249</v>
      </c>
      <c r="C5258" s="3">
        <f t="shared" ref="C5258:C5321" ca="1" si="1067">IF(K5258&lt;$N$4,1,0)</f>
        <v>0</v>
      </c>
      <c r="D5258" s="3">
        <f t="shared" ca="1" si="1061"/>
        <v>1</v>
      </c>
      <c r="E5258" s="3">
        <f t="shared" ref="E5258:E5321" ca="1" si="1068">IF(L5258&lt;$O$4,1,0)</f>
        <v>0</v>
      </c>
      <c r="F5258" s="3">
        <f t="shared" ca="1" si="1062"/>
        <v>1</v>
      </c>
      <c r="G5258" s="3">
        <f t="shared" ca="1" si="1063"/>
        <v>2694</v>
      </c>
      <c r="H5258" s="3">
        <f t="shared" ca="1" si="1064"/>
        <v>2555</v>
      </c>
      <c r="I5258" s="3">
        <f t="shared" ca="1" si="1065"/>
        <v>2621</v>
      </c>
      <c r="J5258" s="3">
        <f t="shared" ca="1" si="1066"/>
        <v>2628</v>
      </c>
      <c r="K5258" s="4">
        <f t="shared" ref="K5258:K5321" ca="1" si="1069">NORMINV(RAND(),$N$4,$N$5)</f>
        <v>7.7189807711436282</v>
      </c>
      <c r="L5258" s="4">
        <f t="shared" ref="L5258:L5321" ca="1" si="1070">NORMINV(RAND(),$O$4,$O$5)</f>
        <v>48.229874201670633</v>
      </c>
      <c r="M5258" s="4" t="str">
        <f ca="1">IF($B5258&gt;$I$4,"",VLOOKUP($B5258,G$10:$K$6000,5,FALSE))</f>
        <v/>
      </c>
      <c r="N5258" s="4" t="str">
        <f ca="1">IF($B5258&gt;$I$4,"",VLOOKUP($B5258,H$10:$K$6000,4,FALSE))</f>
        <v/>
      </c>
      <c r="O5258" s="4" t="str">
        <f ca="1">IF($B5258&gt;$I$4,"",VLOOKUP($B5258,I$10:$L$6000,4,FALSE))</f>
        <v/>
      </c>
      <c r="P5258" s="4" t="str">
        <f ca="1">IF($B5258&gt;$I$4,"",VLOOKUP($B5258,J$10:$L$6000,3,FALSE))</f>
        <v/>
      </c>
      <c r="Q5258" s="5"/>
      <c r="R5258" s="5"/>
      <c r="S5258" s="5"/>
      <c r="T5258" s="5"/>
      <c r="U5258" s="5"/>
      <c r="V5258" s="5"/>
      <c r="W5258" s="5"/>
      <c r="X5258" s="5"/>
      <c r="Y5258" s="5"/>
      <c r="Z5258" s="5"/>
      <c r="AA5258" s="5"/>
      <c r="AB5258" s="5"/>
      <c r="AC5258" s="8"/>
      <c r="AD5258" s="8"/>
    </row>
    <row r="5259" spans="2:30" x14ac:dyDescent="0.25">
      <c r="B5259" s="3">
        <f t="shared" si="1060"/>
        <v>5250</v>
      </c>
      <c r="C5259" s="3">
        <f t="shared" ca="1" si="1067"/>
        <v>1</v>
      </c>
      <c r="D5259" s="3">
        <f t="shared" ca="1" si="1061"/>
        <v>0</v>
      </c>
      <c r="E5259" s="3">
        <f t="shared" ca="1" si="1068"/>
        <v>1</v>
      </c>
      <c r="F5259" s="3">
        <f t="shared" ca="1" si="1062"/>
        <v>0</v>
      </c>
      <c r="G5259" s="3">
        <f t="shared" ca="1" si="1063"/>
        <v>2695</v>
      </c>
      <c r="H5259" s="3">
        <f t="shared" ca="1" si="1064"/>
        <v>2555</v>
      </c>
      <c r="I5259" s="3">
        <f t="shared" ca="1" si="1065"/>
        <v>2622</v>
      </c>
      <c r="J5259" s="3">
        <f t="shared" ca="1" si="1066"/>
        <v>2628</v>
      </c>
      <c r="K5259" s="4">
        <f t="shared" ca="1" si="1069"/>
        <v>6.6877443019449521</v>
      </c>
      <c r="L5259" s="4">
        <f t="shared" ca="1" si="1070"/>
        <v>46.560178914989166</v>
      </c>
      <c r="M5259" s="4" t="str">
        <f ca="1">IF($B5259&gt;$I$4,"",VLOOKUP($B5259,G$10:$K$6000,5,FALSE))</f>
        <v/>
      </c>
      <c r="N5259" s="4" t="str">
        <f ca="1">IF($B5259&gt;$I$4,"",VLOOKUP($B5259,H$10:$K$6000,4,FALSE))</f>
        <v/>
      </c>
      <c r="O5259" s="4" t="str">
        <f ca="1">IF($B5259&gt;$I$4,"",VLOOKUP($B5259,I$10:$L$6000,4,FALSE))</f>
        <v/>
      </c>
      <c r="P5259" s="4" t="str">
        <f ca="1">IF($B5259&gt;$I$4,"",VLOOKUP($B5259,J$10:$L$6000,3,FALSE))</f>
        <v/>
      </c>
      <c r="Q5259" s="5"/>
      <c r="R5259" s="5"/>
      <c r="S5259" s="5"/>
      <c r="T5259" s="5"/>
      <c r="U5259" s="5"/>
      <c r="V5259" s="5"/>
      <c r="W5259" s="5"/>
      <c r="X5259" s="5"/>
      <c r="Y5259" s="5"/>
      <c r="Z5259" s="5"/>
      <c r="AA5259" s="5"/>
      <c r="AB5259" s="5"/>
      <c r="AC5259" s="8"/>
      <c r="AD5259" s="8"/>
    </row>
    <row r="5260" spans="2:30" x14ac:dyDescent="0.25">
      <c r="B5260" s="3">
        <f t="shared" ref="B5260:B5323" si="1071">B5259+1</f>
        <v>5251</v>
      </c>
      <c r="C5260" s="3">
        <f t="shared" ca="1" si="1067"/>
        <v>1</v>
      </c>
      <c r="D5260" s="3">
        <f t="shared" ca="1" si="1061"/>
        <v>0</v>
      </c>
      <c r="E5260" s="3">
        <f t="shared" ca="1" si="1068"/>
        <v>1</v>
      </c>
      <c r="F5260" s="3">
        <f t="shared" ca="1" si="1062"/>
        <v>0</v>
      </c>
      <c r="G5260" s="3">
        <f t="shared" ca="1" si="1063"/>
        <v>2696</v>
      </c>
      <c r="H5260" s="3">
        <f t="shared" ca="1" si="1064"/>
        <v>2555</v>
      </c>
      <c r="I5260" s="3">
        <f t="shared" ca="1" si="1065"/>
        <v>2623</v>
      </c>
      <c r="J5260" s="3">
        <f t="shared" ca="1" si="1066"/>
        <v>2628</v>
      </c>
      <c r="K5260" s="4">
        <f t="shared" ca="1" si="1069"/>
        <v>6.3285159770892569</v>
      </c>
      <c r="L5260" s="4">
        <f t="shared" ca="1" si="1070"/>
        <v>46.562601181857062</v>
      </c>
      <c r="M5260" s="4" t="str">
        <f ca="1">IF($B5260&gt;$I$4,"",VLOOKUP($B5260,G$10:$K$6000,5,FALSE))</f>
        <v/>
      </c>
      <c r="N5260" s="4" t="str">
        <f ca="1">IF($B5260&gt;$I$4,"",VLOOKUP($B5260,H$10:$K$6000,4,FALSE))</f>
        <v/>
      </c>
      <c r="O5260" s="4" t="str">
        <f ca="1">IF($B5260&gt;$I$4,"",VLOOKUP($B5260,I$10:$L$6000,4,FALSE))</f>
        <v/>
      </c>
      <c r="P5260" s="4" t="str">
        <f ca="1">IF($B5260&gt;$I$4,"",VLOOKUP($B5260,J$10:$L$6000,3,FALSE))</f>
        <v/>
      </c>
      <c r="Q5260" s="5"/>
      <c r="R5260" s="5"/>
      <c r="S5260" s="5"/>
      <c r="T5260" s="5"/>
      <c r="U5260" s="5"/>
      <c r="V5260" s="5"/>
      <c r="W5260" s="5"/>
      <c r="X5260" s="5"/>
      <c r="Y5260" s="5"/>
      <c r="Z5260" s="5"/>
      <c r="AA5260" s="5"/>
      <c r="AB5260" s="5"/>
      <c r="AC5260" s="8"/>
      <c r="AD5260" s="8"/>
    </row>
    <row r="5261" spans="2:30" x14ac:dyDescent="0.25">
      <c r="B5261" s="3">
        <f t="shared" si="1071"/>
        <v>5252</v>
      </c>
      <c r="C5261" s="3">
        <f t="shared" ca="1" si="1067"/>
        <v>1</v>
      </c>
      <c r="D5261" s="3">
        <f t="shared" ca="1" si="1061"/>
        <v>0</v>
      </c>
      <c r="E5261" s="3">
        <f t="shared" ca="1" si="1068"/>
        <v>1</v>
      </c>
      <c r="F5261" s="3">
        <f t="shared" ca="1" si="1062"/>
        <v>0</v>
      </c>
      <c r="G5261" s="3">
        <f t="shared" ca="1" si="1063"/>
        <v>2697</v>
      </c>
      <c r="H5261" s="3">
        <f t="shared" ca="1" si="1064"/>
        <v>2555</v>
      </c>
      <c r="I5261" s="3">
        <f t="shared" ca="1" si="1065"/>
        <v>2624</v>
      </c>
      <c r="J5261" s="3">
        <f t="shared" ca="1" si="1066"/>
        <v>2628</v>
      </c>
      <c r="K5261" s="4">
        <f t="shared" ca="1" si="1069"/>
        <v>6.6171436468025249</v>
      </c>
      <c r="L5261" s="4">
        <f t="shared" ca="1" si="1070"/>
        <v>45.838924468882105</v>
      </c>
      <c r="M5261" s="4" t="str">
        <f ca="1">IF($B5261&gt;$I$4,"",VLOOKUP($B5261,G$10:$K$6000,5,FALSE))</f>
        <v/>
      </c>
      <c r="N5261" s="4" t="str">
        <f ca="1">IF($B5261&gt;$I$4,"",VLOOKUP($B5261,H$10:$K$6000,4,FALSE))</f>
        <v/>
      </c>
      <c r="O5261" s="4" t="str">
        <f ca="1">IF($B5261&gt;$I$4,"",VLOOKUP($B5261,I$10:$L$6000,4,FALSE))</f>
        <v/>
      </c>
      <c r="P5261" s="4" t="str">
        <f ca="1">IF($B5261&gt;$I$4,"",VLOOKUP($B5261,J$10:$L$6000,3,FALSE))</f>
        <v/>
      </c>
      <c r="Q5261" s="5"/>
      <c r="R5261" s="5"/>
      <c r="S5261" s="5"/>
      <c r="T5261" s="5"/>
      <c r="U5261" s="5"/>
      <c r="V5261" s="5"/>
      <c r="W5261" s="5"/>
      <c r="X5261" s="5"/>
      <c r="Y5261" s="5"/>
      <c r="Z5261" s="5"/>
      <c r="AA5261" s="5"/>
      <c r="AB5261" s="5"/>
      <c r="AC5261" s="8"/>
      <c r="AD5261" s="8"/>
    </row>
    <row r="5262" spans="2:30" x14ac:dyDescent="0.25">
      <c r="B5262" s="3">
        <f t="shared" si="1071"/>
        <v>5253</v>
      </c>
      <c r="C5262" s="3">
        <f t="shared" ca="1" si="1067"/>
        <v>1</v>
      </c>
      <c r="D5262" s="3">
        <f t="shared" ca="1" si="1061"/>
        <v>0</v>
      </c>
      <c r="E5262" s="3">
        <f t="shared" ca="1" si="1068"/>
        <v>0</v>
      </c>
      <c r="F5262" s="3">
        <f t="shared" ca="1" si="1062"/>
        <v>1</v>
      </c>
      <c r="G5262" s="3">
        <f t="shared" ca="1" si="1063"/>
        <v>2698</v>
      </c>
      <c r="H5262" s="3">
        <f t="shared" ca="1" si="1064"/>
        <v>2555</v>
      </c>
      <c r="I5262" s="3">
        <f t="shared" ca="1" si="1065"/>
        <v>2624</v>
      </c>
      <c r="J5262" s="3">
        <f t="shared" ca="1" si="1066"/>
        <v>2629</v>
      </c>
      <c r="K5262" s="4">
        <f t="shared" ca="1" si="1069"/>
        <v>6.7282790902431246</v>
      </c>
      <c r="L5262" s="4">
        <f t="shared" ca="1" si="1070"/>
        <v>50.530342192013336</v>
      </c>
      <c r="M5262" s="4" t="str">
        <f ca="1">IF($B5262&gt;$I$4,"",VLOOKUP($B5262,G$10:$K$6000,5,FALSE))</f>
        <v/>
      </c>
      <c r="N5262" s="4" t="str">
        <f ca="1">IF($B5262&gt;$I$4,"",VLOOKUP($B5262,H$10:$K$6000,4,FALSE))</f>
        <v/>
      </c>
      <c r="O5262" s="4" t="str">
        <f ca="1">IF($B5262&gt;$I$4,"",VLOOKUP($B5262,I$10:$L$6000,4,FALSE))</f>
        <v/>
      </c>
      <c r="P5262" s="4" t="str">
        <f ca="1">IF($B5262&gt;$I$4,"",VLOOKUP($B5262,J$10:$L$6000,3,FALSE))</f>
        <v/>
      </c>
      <c r="Q5262" s="5"/>
      <c r="R5262" s="5"/>
      <c r="S5262" s="5"/>
      <c r="T5262" s="5"/>
      <c r="U5262" s="5"/>
      <c r="V5262" s="5"/>
      <c r="W5262" s="5"/>
      <c r="X5262" s="5"/>
      <c r="Y5262" s="5"/>
      <c r="Z5262" s="5"/>
      <c r="AA5262" s="5"/>
      <c r="AB5262" s="5"/>
      <c r="AC5262" s="8"/>
      <c r="AD5262" s="8"/>
    </row>
    <row r="5263" spans="2:30" x14ac:dyDescent="0.25">
      <c r="B5263" s="3">
        <f t="shared" si="1071"/>
        <v>5254</v>
      </c>
      <c r="C5263" s="3">
        <f t="shared" ca="1" si="1067"/>
        <v>1</v>
      </c>
      <c r="D5263" s="3">
        <f t="shared" ca="1" si="1061"/>
        <v>0</v>
      </c>
      <c r="E5263" s="3">
        <f t="shared" ca="1" si="1068"/>
        <v>0</v>
      </c>
      <c r="F5263" s="3">
        <f t="shared" ca="1" si="1062"/>
        <v>1</v>
      </c>
      <c r="G5263" s="3">
        <f t="shared" ca="1" si="1063"/>
        <v>2699</v>
      </c>
      <c r="H5263" s="3">
        <f t="shared" ca="1" si="1064"/>
        <v>2555</v>
      </c>
      <c r="I5263" s="3">
        <f t="shared" ca="1" si="1065"/>
        <v>2624</v>
      </c>
      <c r="J5263" s="3">
        <f t="shared" ca="1" si="1066"/>
        <v>2630</v>
      </c>
      <c r="K5263" s="4">
        <f t="shared" ca="1" si="1069"/>
        <v>6.4219872636895898</v>
      </c>
      <c r="L5263" s="4">
        <f t="shared" ca="1" si="1070"/>
        <v>48.742018245074576</v>
      </c>
      <c r="M5263" s="4" t="str">
        <f ca="1">IF($B5263&gt;$I$4,"",VLOOKUP($B5263,G$10:$K$6000,5,FALSE))</f>
        <v/>
      </c>
      <c r="N5263" s="4" t="str">
        <f ca="1">IF($B5263&gt;$I$4,"",VLOOKUP($B5263,H$10:$K$6000,4,FALSE))</f>
        <v/>
      </c>
      <c r="O5263" s="4" t="str">
        <f ca="1">IF($B5263&gt;$I$4,"",VLOOKUP($B5263,I$10:$L$6000,4,FALSE))</f>
        <v/>
      </c>
      <c r="P5263" s="4" t="str">
        <f ca="1">IF($B5263&gt;$I$4,"",VLOOKUP($B5263,J$10:$L$6000,3,FALSE))</f>
        <v/>
      </c>
      <c r="Q5263" s="5"/>
      <c r="R5263" s="5"/>
      <c r="S5263" s="5"/>
      <c r="T5263" s="5"/>
      <c r="U5263" s="5"/>
      <c r="V5263" s="5"/>
      <c r="W5263" s="5"/>
      <c r="X5263" s="5"/>
      <c r="Y5263" s="5"/>
      <c r="Z5263" s="5"/>
      <c r="AA5263" s="5"/>
      <c r="AB5263" s="5"/>
      <c r="AC5263" s="8"/>
      <c r="AD5263" s="8"/>
    </row>
    <row r="5264" spans="2:30" x14ac:dyDescent="0.25">
      <c r="B5264" s="3">
        <f t="shared" si="1071"/>
        <v>5255</v>
      </c>
      <c r="C5264" s="3">
        <f t="shared" ca="1" si="1067"/>
        <v>0</v>
      </c>
      <c r="D5264" s="3">
        <f t="shared" ca="1" si="1061"/>
        <v>1</v>
      </c>
      <c r="E5264" s="3">
        <f t="shared" ca="1" si="1068"/>
        <v>0</v>
      </c>
      <c r="F5264" s="3">
        <f t="shared" ca="1" si="1062"/>
        <v>1</v>
      </c>
      <c r="G5264" s="3">
        <f t="shared" ca="1" si="1063"/>
        <v>2699</v>
      </c>
      <c r="H5264" s="3">
        <f t="shared" ca="1" si="1064"/>
        <v>2556</v>
      </c>
      <c r="I5264" s="3">
        <f t="shared" ca="1" si="1065"/>
        <v>2624</v>
      </c>
      <c r="J5264" s="3">
        <f t="shared" ca="1" si="1066"/>
        <v>2631</v>
      </c>
      <c r="K5264" s="4">
        <f t="shared" ca="1" si="1069"/>
        <v>7.366924351304494</v>
      </c>
      <c r="L5264" s="4">
        <f t="shared" ca="1" si="1070"/>
        <v>48.749983962601675</v>
      </c>
      <c r="M5264" s="4" t="str">
        <f ca="1">IF($B5264&gt;$I$4,"",VLOOKUP($B5264,G$10:$K$6000,5,FALSE))</f>
        <v/>
      </c>
      <c r="N5264" s="4" t="str">
        <f ca="1">IF($B5264&gt;$I$4,"",VLOOKUP($B5264,H$10:$K$6000,4,FALSE))</f>
        <v/>
      </c>
      <c r="O5264" s="4" t="str">
        <f ca="1">IF($B5264&gt;$I$4,"",VLOOKUP($B5264,I$10:$L$6000,4,FALSE))</f>
        <v/>
      </c>
      <c r="P5264" s="4" t="str">
        <f ca="1">IF($B5264&gt;$I$4,"",VLOOKUP($B5264,J$10:$L$6000,3,FALSE))</f>
        <v/>
      </c>
      <c r="Q5264" s="5"/>
      <c r="R5264" s="5"/>
      <c r="S5264" s="5"/>
      <c r="T5264" s="5"/>
      <c r="U5264" s="5"/>
      <c r="V5264" s="5"/>
      <c r="W5264" s="5"/>
      <c r="X5264" s="5"/>
      <c r="Y5264" s="5"/>
      <c r="Z5264" s="5"/>
      <c r="AA5264" s="5"/>
      <c r="AB5264" s="5"/>
      <c r="AC5264" s="8"/>
      <c r="AD5264" s="8"/>
    </row>
    <row r="5265" spans="2:30" x14ac:dyDescent="0.25">
      <c r="B5265" s="3">
        <f t="shared" si="1071"/>
        <v>5256</v>
      </c>
      <c r="C5265" s="3">
        <f t="shared" ca="1" si="1067"/>
        <v>1</v>
      </c>
      <c r="D5265" s="3">
        <f t="shared" ca="1" si="1061"/>
        <v>0</v>
      </c>
      <c r="E5265" s="3">
        <f t="shared" ca="1" si="1068"/>
        <v>1</v>
      </c>
      <c r="F5265" s="3">
        <f t="shared" ca="1" si="1062"/>
        <v>0</v>
      </c>
      <c r="G5265" s="3">
        <f t="shared" ca="1" si="1063"/>
        <v>2700</v>
      </c>
      <c r="H5265" s="3">
        <f t="shared" ca="1" si="1064"/>
        <v>2556</v>
      </c>
      <c r="I5265" s="3">
        <f t="shared" ca="1" si="1065"/>
        <v>2625</v>
      </c>
      <c r="J5265" s="3">
        <f t="shared" ca="1" si="1066"/>
        <v>2631</v>
      </c>
      <c r="K5265" s="4">
        <f t="shared" ca="1" si="1069"/>
        <v>6.3127060822308332</v>
      </c>
      <c r="L5265" s="4">
        <f t="shared" ca="1" si="1070"/>
        <v>46.341416376988974</v>
      </c>
      <c r="M5265" s="4" t="str">
        <f ca="1">IF($B5265&gt;$I$4,"",VLOOKUP($B5265,G$10:$K$6000,5,FALSE))</f>
        <v/>
      </c>
      <c r="N5265" s="4" t="str">
        <f ca="1">IF($B5265&gt;$I$4,"",VLOOKUP($B5265,H$10:$K$6000,4,FALSE))</f>
        <v/>
      </c>
      <c r="O5265" s="4" t="str">
        <f ca="1">IF($B5265&gt;$I$4,"",VLOOKUP($B5265,I$10:$L$6000,4,FALSE))</f>
        <v/>
      </c>
      <c r="P5265" s="4" t="str">
        <f ca="1">IF($B5265&gt;$I$4,"",VLOOKUP($B5265,J$10:$L$6000,3,FALSE))</f>
        <v/>
      </c>
      <c r="Q5265" s="5"/>
      <c r="R5265" s="5"/>
      <c r="S5265" s="5"/>
      <c r="T5265" s="5"/>
      <c r="U5265" s="5"/>
      <c r="V5265" s="5"/>
      <c r="W5265" s="5"/>
      <c r="X5265" s="5"/>
      <c r="Y5265" s="5"/>
      <c r="Z5265" s="5"/>
      <c r="AA5265" s="5"/>
      <c r="AB5265" s="5"/>
      <c r="AC5265" s="8"/>
      <c r="AD5265" s="8"/>
    </row>
    <row r="5266" spans="2:30" x14ac:dyDescent="0.25">
      <c r="B5266" s="3">
        <f t="shared" si="1071"/>
        <v>5257</v>
      </c>
      <c r="C5266" s="3">
        <f t="shared" ca="1" si="1067"/>
        <v>1</v>
      </c>
      <c r="D5266" s="3">
        <f t="shared" ca="1" si="1061"/>
        <v>0</v>
      </c>
      <c r="E5266" s="3">
        <f t="shared" ca="1" si="1068"/>
        <v>1</v>
      </c>
      <c r="F5266" s="3">
        <f t="shared" ca="1" si="1062"/>
        <v>0</v>
      </c>
      <c r="G5266" s="3">
        <f t="shared" ca="1" si="1063"/>
        <v>2701</v>
      </c>
      <c r="H5266" s="3">
        <f t="shared" ca="1" si="1064"/>
        <v>2556</v>
      </c>
      <c r="I5266" s="3">
        <f t="shared" ca="1" si="1065"/>
        <v>2626</v>
      </c>
      <c r="J5266" s="3">
        <f t="shared" ca="1" si="1066"/>
        <v>2631</v>
      </c>
      <c r="K5266" s="4">
        <f t="shared" ca="1" si="1069"/>
        <v>6.5220655195370076</v>
      </c>
      <c r="L5266" s="4">
        <f t="shared" ca="1" si="1070"/>
        <v>46.142545176820597</v>
      </c>
      <c r="M5266" s="4" t="str">
        <f ca="1">IF($B5266&gt;$I$4,"",VLOOKUP($B5266,G$10:$K$6000,5,FALSE))</f>
        <v/>
      </c>
      <c r="N5266" s="4" t="str">
        <f ca="1">IF($B5266&gt;$I$4,"",VLOOKUP($B5266,H$10:$K$6000,4,FALSE))</f>
        <v/>
      </c>
      <c r="O5266" s="4" t="str">
        <f ca="1">IF($B5266&gt;$I$4,"",VLOOKUP($B5266,I$10:$L$6000,4,FALSE))</f>
        <v/>
      </c>
      <c r="P5266" s="4" t="str">
        <f ca="1">IF($B5266&gt;$I$4,"",VLOOKUP($B5266,J$10:$L$6000,3,FALSE))</f>
        <v/>
      </c>
      <c r="Q5266" s="5"/>
      <c r="R5266" s="5"/>
      <c r="S5266" s="5"/>
      <c r="T5266" s="5"/>
      <c r="U5266" s="5"/>
      <c r="V5266" s="5"/>
      <c r="W5266" s="5"/>
      <c r="X5266" s="5"/>
      <c r="Y5266" s="5"/>
      <c r="Z5266" s="5"/>
      <c r="AA5266" s="5"/>
      <c r="AB5266" s="5"/>
      <c r="AC5266" s="8"/>
      <c r="AD5266" s="8"/>
    </row>
    <row r="5267" spans="2:30" x14ac:dyDescent="0.25">
      <c r="B5267" s="3">
        <f t="shared" si="1071"/>
        <v>5258</v>
      </c>
      <c r="C5267" s="3">
        <f t="shared" ca="1" si="1067"/>
        <v>0</v>
      </c>
      <c r="D5267" s="3">
        <f t="shared" ca="1" si="1061"/>
        <v>1</v>
      </c>
      <c r="E5267" s="3">
        <f t="shared" ca="1" si="1068"/>
        <v>1</v>
      </c>
      <c r="F5267" s="3">
        <f t="shared" ca="1" si="1062"/>
        <v>0</v>
      </c>
      <c r="G5267" s="3">
        <f t="shared" ca="1" si="1063"/>
        <v>2701</v>
      </c>
      <c r="H5267" s="3">
        <f t="shared" ca="1" si="1064"/>
        <v>2557</v>
      </c>
      <c r="I5267" s="3">
        <f t="shared" ca="1" si="1065"/>
        <v>2627</v>
      </c>
      <c r="J5267" s="3">
        <f t="shared" ca="1" si="1066"/>
        <v>2631</v>
      </c>
      <c r="K5267" s="4">
        <f t="shared" ca="1" si="1069"/>
        <v>7.2987584756856467</v>
      </c>
      <c r="L5267" s="4">
        <f t="shared" ca="1" si="1070"/>
        <v>46.528152295916236</v>
      </c>
      <c r="M5267" s="4" t="str">
        <f ca="1">IF($B5267&gt;$I$4,"",VLOOKUP($B5267,G$10:$K$6000,5,FALSE))</f>
        <v/>
      </c>
      <c r="N5267" s="4" t="str">
        <f ca="1">IF($B5267&gt;$I$4,"",VLOOKUP($B5267,H$10:$K$6000,4,FALSE))</f>
        <v/>
      </c>
      <c r="O5267" s="4" t="str">
        <f ca="1">IF($B5267&gt;$I$4,"",VLOOKUP($B5267,I$10:$L$6000,4,FALSE))</f>
        <v/>
      </c>
      <c r="P5267" s="4" t="str">
        <f ca="1">IF($B5267&gt;$I$4,"",VLOOKUP($B5267,J$10:$L$6000,3,FALSE))</f>
        <v/>
      </c>
      <c r="Q5267" s="5"/>
      <c r="R5267" s="5"/>
      <c r="S5267" s="5"/>
      <c r="T5267" s="5"/>
      <c r="U5267" s="5"/>
      <c r="V5267" s="5"/>
      <c r="W5267" s="5"/>
      <c r="X5267" s="5"/>
      <c r="Y5267" s="5"/>
      <c r="Z5267" s="5"/>
      <c r="AA5267" s="5"/>
      <c r="AB5267" s="5"/>
      <c r="AC5267" s="8"/>
      <c r="AD5267" s="8"/>
    </row>
    <row r="5268" spans="2:30" x14ac:dyDescent="0.25">
      <c r="B5268" s="3">
        <f t="shared" si="1071"/>
        <v>5259</v>
      </c>
      <c r="C5268" s="3">
        <f t="shared" ca="1" si="1067"/>
        <v>0</v>
      </c>
      <c r="D5268" s="3">
        <f t="shared" ca="1" si="1061"/>
        <v>1</v>
      </c>
      <c r="E5268" s="3">
        <f t="shared" ca="1" si="1068"/>
        <v>1</v>
      </c>
      <c r="F5268" s="3">
        <f t="shared" ca="1" si="1062"/>
        <v>0</v>
      </c>
      <c r="G5268" s="3">
        <f t="shared" ca="1" si="1063"/>
        <v>2701</v>
      </c>
      <c r="H5268" s="3">
        <f t="shared" ca="1" si="1064"/>
        <v>2558</v>
      </c>
      <c r="I5268" s="3">
        <f t="shared" ca="1" si="1065"/>
        <v>2628</v>
      </c>
      <c r="J5268" s="3">
        <f t="shared" ca="1" si="1066"/>
        <v>2631</v>
      </c>
      <c r="K5268" s="4">
        <f t="shared" ca="1" si="1069"/>
        <v>8.4438210965218303</v>
      </c>
      <c r="L5268" s="4">
        <f t="shared" ca="1" si="1070"/>
        <v>46.624813079934199</v>
      </c>
      <c r="M5268" s="4" t="str">
        <f ca="1">IF($B5268&gt;$I$4,"",VLOOKUP($B5268,G$10:$K$6000,5,FALSE))</f>
        <v/>
      </c>
      <c r="N5268" s="4" t="str">
        <f ca="1">IF($B5268&gt;$I$4,"",VLOOKUP($B5268,H$10:$K$6000,4,FALSE))</f>
        <v/>
      </c>
      <c r="O5268" s="4" t="str">
        <f ca="1">IF($B5268&gt;$I$4,"",VLOOKUP($B5268,I$10:$L$6000,4,FALSE))</f>
        <v/>
      </c>
      <c r="P5268" s="4" t="str">
        <f ca="1">IF($B5268&gt;$I$4,"",VLOOKUP($B5268,J$10:$L$6000,3,FALSE))</f>
        <v/>
      </c>
      <c r="Q5268" s="5"/>
      <c r="R5268" s="5"/>
      <c r="S5268" s="5"/>
      <c r="T5268" s="5"/>
      <c r="U5268" s="5"/>
      <c r="V5268" s="5"/>
      <c r="W5268" s="5"/>
      <c r="X5268" s="5"/>
      <c r="Y5268" s="5"/>
      <c r="Z5268" s="5"/>
      <c r="AA5268" s="5"/>
      <c r="AB5268" s="5"/>
      <c r="AC5268" s="8"/>
      <c r="AD5268" s="8"/>
    </row>
    <row r="5269" spans="2:30" x14ac:dyDescent="0.25">
      <c r="B5269" s="3">
        <f t="shared" si="1071"/>
        <v>5260</v>
      </c>
      <c r="C5269" s="3">
        <f t="shared" ca="1" si="1067"/>
        <v>0</v>
      </c>
      <c r="D5269" s="3">
        <f t="shared" ca="1" si="1061"/>
        <v>1</v>
      </c>
      <c r="E5269" s="3">
        <f t="shared" ca="1" si="1068"/>
        <v>0</v>
      </c>
      <c r="F5269" s="3">
        <f t="shared" ca="1" si="1062"/>
        <v>1</v>
      </c>
      <c r="G5269" s="3">
        <f t="shared" ca="1" si="1063"/>
        <v>2701</v>
      </c>
      <c r="H5269" s="3">
        <f t="shared" ca="1" si="1064"/>
        <v>2559</v>
      </c>
      <c r="I5269" s="3">
        <f t="shared" ca="1" si="1065"/>
        <v>2628</v>
      </c>
      <c r="J5269" s="3">
        <f t="shared" ca="1" si="1066"/>
        <v>2632</v>
      </c>
      <c r="K5269" s="4">
        <f t="shared" ca="1" si="1069"/>
        <v>6.9246602835234592</v>
      </c>
      <c r="L5269" s="4">
        <f t="shared" ca="1" si="1070"/>
        <v>49.201543566293118</v>
      </c>
      <c r="M5269" s="4" t="str">
        <f ca="1">IF($B5269&gt;$I$4,"",VLOOKUP($B5269,G$10:$K$6000,5,FALSE))</f>
        <v/>
      </c>
      <c r="N5269" s="4" t="str">
        <f ca="1">IF($B5269&gt;$I$4,"",VLOOKUP($B5269,H$10:$K$6000,4,FALSE))</f>
        <v/>
      </c>
      <c r="O5269" s="4" t="str">
        <f ca="1">IF($B5269&gt;$I$4,"",VLOOKUP($B5269,I$10:$L$6000,4,FALSE))</f>
        <v/>
      </c>
      <c r="P5269" s="4" t="str">
        <f ca="1">IF($B5269&gt;$I$4,"",VLOOKUP($B5269,J$10:$L$6000,3,FALSE))</f>
        <v/>
      </c>
      <c r="Q5269" s="5"/>
      <c r="R5269" s="5"/>
      <c r="S5269" s="5"/>
      <c r="T5269" s="5"/>
      <c r="U5269" s="5"/>
      <c r="V5269" s="5"/>
      <c r="W5269" s="5"/>
      <c r="X5269" s="5"/>
      <c r="Y5269" s="5"/>
      <c r="Z5269" s="5"/>
      <c r="AA5269" s="5"/>
      <c r="AB5269" s="5"/>
      <c r="AC5269" s="8"/>
      <c r="AD5269" s="8"/>
    </row>
    <row r="5270" spans="2:30" x14ac:dyDescent="0.25">
      <c r="B5270" s="3">
        <f t="shared" si="1071"/>
        <v>5261</v>
      </c>
      <c r="C5270" s="3">
        <f t="shared" ca="1" si="1067"/>
        <v>0</v>
      </c>
      <c r="D5270" s="3">
        <f t="shared" ca="1" si="1061"/>
        <v>1</v>
      </c>
      <c r="E5270" s="3">
        <f t="shared" ca="1" si="1068"/>
        <v>1</v>
      </c>
      <c r="F5270" s="3">
        <f t="shared" ca="1" si="1062"/>
        <v>0</v>
      </c>
      <c r="G5270" s="3">
        <f t="shared" ca="1" si="1063"/>
        <v>2701</v>
      </c>
      <c r="H5270" s="3">
        <f t="shared" ca="1" si="1064"/>
        <v>2560</v>
      </c>
      <c r="I5270" s="3">
        <f t="shared" ca="1" si="1065"/>
        <v>2629</v>
      </c>
      <c r="J5270" s="3">
        <f t="shared" ca="1" si="1066"/>
        <v>2632</v>
      </c>
      <c r="K5270" s="4">
        <f t="shared" ca="1" si="1069"/>
        <v>7.0003036627517332</v>
      </c>
      <c r="L5270" s="4">
        <f t="shared" ca="1" si="1070"/>
        <v>46.954605321961139</v>
      </c>
      <c r="M5270" s="4" t="str">
        <f ca="1">IF($B5270&gt;$I$4,"",VLOOKUP($B5270,G$10:$K$6000,5,FALSE))</f>
        <v/>
      </c>
      <c r="N5270" s="4" t="str">
        <f ca="1">IF($B5270&gt;$I$4,"",VLOOKUP($B5270,H$10:$K$6000,4,FALSE))</f>
        <v/>
      </c>
      <c r="O5270" s="4" t="str">
        <f ca="1">IF($B5270&gt;$I$4,"",VLOOKUP($B5270,I$10:$L$6000,4,FALSE))</f>
        <v/>
      </c>
      <c r="P5270" s="4" t="str">
        <f ca="1">IF($B5270&gt;$I$4,"",VLOOKUP($B5270,J$10:$L$6000,3,FALSE))</f>
        <v/>
      </c>
      <c r="Q5270" s="5"/>
      <c r="R5270" s="5"/>
      <c r="S5270" s="5"/>
      <c r="T5270" s="5"/>
      <c r="U5270" s="5"/>
      <c r="V5270" s="5"/>
      <c r="W5270" s="5"/>
      <c r="X5270" s="5"/>
      <c r="Y5270" s="5"/>
      <c r="Z5270" s="5"/>
      <c r="AA5270" s="5"/>
      <c r="AB5270" s="5"/>
      <c r="AC5270" s="8"/>
      <c r="AD5270" s="8"/>
    </row>
    <row r="5271" spans="2:30" x14ac:dyDescent="0.25">
      <c r="B5271" s="3">
        <f t="shared" si="1071"/>
        <v>5262</v>
      </c>
      <c r="C5271" s="3">
        <f t="shared" ca="1" si="1067"/>
        <v>1</v>
      </c>
      <c r="D5271" s="3">
        <f t="shared" ca="1" si="1061"/>
        <v>0</v>
      </c>
      <c r="E5271" s="3">
        <f t="shared" ca="1" si="1068"/>
        <v>1</v>
      </c>
      <c r="F5271" s="3">
        <f t="shared" ca="1" si="1062"/>
        <v>0</v>
      </c>
      <c r="G5271" s="3">
        <f t="shared" ca="1" si="1063"/>
        <v>2702</v>
      </c>
      <c r="H5271" s="3">
        <f t="shared" ca="1" si="1064"/>
        <v>2560</v>
      </c>
      <c r="I5271" s="3">
        <f t="shared" ca="1" si="1065"/>
        <v>2630</v>
      </c>
      <c r="J5271" s="3">
        <f t="shared" ca="1" si="1066"/>
        <v>2632</v>
      </c>
      <c r="K5271" s="4">
        <f t="shared" ca="1" si="1069"/>
        <v>6.5648234827572338</v>
      </c>
      <c r="L5271" s="4">
        <f t="shared" ca="1" si="1070"/>
        <v>46.618093923435346</v>
      </c>
      <c r="M5271" s="4" t="str">
        <f ca="1">IF($B5271&gt;$I$4,"",VLOOKUP($B5271,G$10:$K$6000,5,FALSE))</f>
        <v/>
      </c>
      <c r="N5271" s="4" t="str">
        <f ca="1">IF($B5271&gt;$I$4,"",VLOOKUP($B5271,H$10:$K$6000,4,FALSE))</f>
        <v/>
      </c>
      <c r="O5271" s="4" t="str">
        <f ca="1">IF($B5271&gt;$I$4,"",VLOOKUP($B5271,I$10:$L$6000,4,FALSE))</f>
        <v/>
      </c>
      <c r="P5271" s="4" t="str">
        <f ca="1">IF($B5271&gt;$I$4,"",VLOOKUP($B5271,J$10:$L$6000,3,FALSE))</f>
        <v/>
      </c>
      <c r="Q5271" s="5"/>
      <c r="R5271" s="5"/>
      <c r="S5271" s="5"/>
      <c r="T5271" s="5"/>
      <c r="U5271" s="5"/>
      <c r="V5271" s="5"/>
      <c r="W5271" s="5"/>
      <c r="X5271" s="5"/>
      <c r="Y5271" s="5"/>
      <c r="Z5271" s="5"/>
      <c r="AA5271" s="5"/>
      <c r="AB5271" s="5"/>
      <c r="AC5271" s="8"/>
      <c r="AD5271" s="8"/>
    </row>
    <row r="5272" spans="2:30" x14ac:dyDescent="0.25">
      <c r="B5272" s="3">
        <f t="shared" si="1071"/>
        <v>5263</v>
      </c>
      <c r="C5272" s="3">
        <f t="shared" ca="1" si="1067"/>
        <v>1</v>
      </c>
      <c r="D5272" s="3">
        <f t="shared" ca="1" si="1061"/>
        <v>0</v>
      </c>
      <c r="E5272" s="3">
        <f t="shared" ca="1" si="1068"/>
        <v>1</v>
      </c>
      <c r="F5272" s="3">
        <f t="shared" ca="1" si="1062"/>
        <v>0</v>
      </c>
      <c r="G5272" s="3">
        <f t="shared" ca="1" si="1063"/>
        <v>2703</v>
      </c>
      <c r="H5272" s="3">
        <f t="shared" ca="1" si="1064"/>
        <v>2560</v>
      </c>
      <c r="I5272" s="3">
        <f t="shared" ca="1" si="1065"/>
        <v>2631</v>
      </c>
      <c r="J5272" s="3">
        <f t="shared" ca="1" si="1066"/>
        <v>2632</v>
      </c>
      <c r="K5272" s="4">
        <f t="shared" ca="1" si="1069"/>
        <v>6.3129266843360989</v>
      </c>
      <c r="L5272" s="4">
        <f t="shared" ca="1" si="1070"/>
        <v>47.163468215466644</v>
      </c>
      <c r="M5272" s="4" t="str">
        <f ca="1">IF($B5272&gt;$I$4,"",VLOOKUP($B5272,G$10:$K$6000,5,FALSE))</f>
        <v/>
      </c>
      <c r="N5272" s="4" t="str">
        <f ca="1">IF($B5272&gt;$I$4,"",VLOOKUP($B5272,H$10:$K$6000,4,FALSE))</f>
        <v/>
      </c>
      <c r="O5272" s="4" t="str">
        <f ca="1">IF($B5272&gt;$I$4,"",VLOOKUP($B5272,I$10:$L$6000,4,FALSE))</f>
        <v/>
      </c>
      <c r="P5272" s="4" t="str">
        <f ca="1">IF($B5272&gt;$I$4,"",VLOOKUP($B5272,J$10:$L$6000,3,FALSE))</f>
        <v/>
      </c>
      <c r="Q5272" s="5"/>
      <c r="R5272" s="5"/>
      <c r="S5272" s="5"/>
      <c r="T5272" s="5"/>
      <c r="U5272" s="5"/>
      <c r="V5272" s="5"/>
      <c r="W5272" s="5"/>
      <c r="X5272" s="5"/>
      <c r="Y5272" s="5"/>
      <c r="Z5272" s="5"/>
      <c r="AA5272" s="5"/>
      <c r="AB5272" s="5"/>
      <c r="AC5272" s="8"/>
      <c r="AD5272" s="8"/>
    </row>
    <row r="5273" spans="2:30" x14ac:dyDescent="0.25">
      <c r="B5273" s="3">
        <f t="shared" si="1071"/>
        <v>5264</v>
      </c>
      <c r="C5273" s="3">
        <f t="shared" ca="1" si="1067"/>
        <v>1</v>
      </c>
      <c r="D5273" s="3">
        <f t="shared" ca="1" si="1061"/>
        <v>0</v>
      </c>
      <c r="E5273" s="3">
        <f t="shared" ca="1" si="1068"/>
        <v>1</v>
      </c>
      <c r="F5273" s="3">
        <f t="shared" ca="1" si="1062"/>
        <v>0</v>
      </c>
      <c r="G5273" s="3">
        <f t="shared" ca="1" si="1063"/>
        <v>2704</v>
      </c>
      <c r="H5273" s="3">
        <f t="shared" ca="1" si="1064"/>
        <v>2560</v>
      </c>
      <c r="I5273" s="3">
        <f t="shared" ca="1" si="1065"/>
        <v>2632</v>
      </c>
      <c r="J5273" s="3">
        <f t="shared" ca="1" si="1066"/>
        <v>2632</v>
      </c>
      <c r="K5273" s="4">
        <f t="shared" ca="1" si="1069"/>
        <v>6.6260665695227896</v>
      </c>
      <c r="L5273" s="4">
        <f t="shared" ca="1" si="1070"/>
        <v>46.557375376238035</v>
      </c>
      <c r="M5273" s="4" t="str">
        <f ca="1">IF($B5273&gt;$I$4,"",VLOOKUP($B5273,G$10:$K$6000,5,FALSE))</f>
        <v/>
      </c>
      <c r="N5273" s="4" t="str">
        <f ca="1">IF($B5273&gt;$I$4,"",VLOOKUP($B5273,H$10:$K$6000,4,FALSE))</f>
        <v/>
      </c>
      <c r="O5273" s="4" t="str">
        <f ca="1">IF($B5273&gt;$I$4,"",VLOOKUP($B5273,I$10:$L$6000,4,FALSE))</f>
        <v/>
      </c>
      <c r="P5273" s="4" t="str">
        <f ca="1">IF($B5273&gt;$I$4,"",VLOOKUP($B5273,J$10:$L$6000,3,FALSE))</f>
        <v/>
      </c>
      <c r="Q5273" s="5"/>
      <c r="R5273" s="5"/>
      <c r="S5273" s="5"/>
      <c r="T5273" s="5"/>
      <c r="U5273" s="5"/>
      <c r="V5273" s="5"/>
      <c r="W5273" s="5"/>
      <c r="X5273" s="5"/>
      <c r="Y5273" s="5"/>
      <c r="Z5273" s="5"/>
      <c r="AA5273" s="5"/>
      <c r="AB5273" s="5"/>
      <c r="AC5273" s="8"/>
      <c r="AD5273" s="8"/>
    </row>
    <row r="5274" spans="2:30" x14ac:dyDescent="0.25">
      <c r="B5274" s="3">
        <f t="shared" si="1071"/>
        <v>5265</v>
      </c>
      <c r="C5274" s="3">
        <f t="shared" ca="1" si="1067"/>
        <v>0</v>
      </c>
      <c r="D5274" s="3">
        <f t="shared" ca="1" si="1061"/>
        <v>1</v>
      </c>
      <c r="E5274" s="3">
        <f t="shared" ca="1" si="1068"/>
        <v>0</v>
      </c>
      <c r="F5274" s="3">
        <f t="shared" ca="1" si="1062"/>
        <v>1</v>
      </c>
      <c r="G5274" s="3">
        <f t="shared" ca="1" si="1063"/>
        <v>2704</v>
      </c>
      <c r="H5274" s="3">
        <f t="shared" ca="1" si="1064"/>
        <v>2561</v>
      </c>
      <c r="I5274" s="3">
        <f t="shared" ca="1" si="1065"/>
        <v>2632</v>
      </c>
      <c r="J5274" s="3">
        <f t="shared" ca="1" si="1066"/>
        <v>2633</v>
      </c>
      <c r="K5274" s="4">
        <f t="shared" ca="1" si="1069"/>
        <v>7.2569662771696555</v>
      </c>
      <c r="L5274" s="4">
        <f t="shared" ca="1" si="1070"/>
        <v>49.298998568164073</v>
      </c>
      <c r="M5274" s="4" t="str">
        <f ca="1">IF($B5274&gt;$I$4,"",VLOOKUP($B5274,G$10:$K$6000,5,FALSE))</f>
        <v/>
      </c>
      <c r="N5274" s="4" t="str">
        <f ca="1">IF($B5274&gt;$I$4,"",VLOOKUP($B5274,H$10:$K$6000,4,FALSE))</f>
        <v/>
      </c>
      <c r="O5274" s="4" t="str">
        <f ca="1">IF($B5274&gt;$I$4,"",VLOOKUP($B5274,I$10:$L$6000,4,FALSE))</f>
        <v/>
      </c>
      <c r="P5274" s="4" t="str">
        <f ca="1">IF($B5274&gt;$I$4,"",VLOOKUP($B5274,J$10:$L$6000,3,FALSE))</f>
        <v/>
      </c>
      <c r="Q5274" s="5"/>
      <c r="R5274" s="5"/>
      <c r="S5274" s="5"/>
      <c r="T5274" s="5"/>
      <c r="U5274" s="5"/>
      <c r="V5274" s="5"/>
      <c r="W5274" s="5"/>
      <c r="X5274" s="5"/>
      <c r="Y5274" s="5"/>
      <c r="Z5274" s="5"/>
      <c r="AA5274" s="5"/>
      <c r="AB5274" s="5"/>
      <c r="AC5274" s="8"/>
      <c r="AD5274" s="8"/>
    </row>
    <row r="5275" spans="2:30" x14ac:dyDescent="0.25">
      <c r="B5275" s="3">
        <f t="shared" si="1071"/>
        <v>5266</v>
      </c>
      <c r="C5275" s="3">
        <f t="shared" ca="1" si="1067"/>
        <v>0</v>
      </c>
      <c r="D5275" s="3">
        <f t="shared" ca="1" si="1061"/>
        <v>1</v>
      </c>
      <c r="E5275" s="3">
        <f t="shared" ca="1" si="1068"/>
        <v>0</v>
      </c>
      <c r="F5275" s="3">
        <f t="shared" ca="1" si="1062"/>
        <v>1</v>
      </c>
      <c r="G5275" s="3">
        <f t="shared" ca="1" si="1063"/>
        <v>2704</v>
      </c>
      <c r="H5275" s="3">
        <f t="shared" ca="1" si="1064"/>
        <v>2562</v>
      </c>
      <c r="I5275" s="3">
        <f t="shared" ca="1" si="1065"/>
        <v>2632</v>
      </c>
      <c r="J5275" s="3">
        <f t="shared" ca="1" si="1066"/>
        <v>2634</v>
      </c>
      <c r="K5275" s="4">
        <f t="shared" ca="1" si="1069"/>
        <v>7.115660203173154</v>
      </c>
      <c r="L5275" s="4">
        <f t="shared" ca="1" si="1070"/>
        <v>48.639520094599263</v>
      </c>
      <c r="M5275" s="4" t="str">
        <f ca="1">IF($B5275&gt;$I$4,"",VLOOKUP($B5275,G$10:$K$6000,5,FALSE))</f>
        <v/>
      </c>
      <c r="N5275" s="4" t="str">
        <f ca="1">IF($B5275&gt;$I$4,"",VLOOKUP($B5275,H$10:$K$6000,4,FALSE))</f>
        <v/>
      </c>
      <c r="O5275" s="4" t="str">
        <f ca="1">IF($B5275&gt;$I$4,"",VLOOKUP($B5275,I$10:$L$6000,4,FALSE))</f>
        <v/>
      </c>
      <c r="P5275" s="4" t="str">
        <f ca="1">IF($B5275&gt;$I$4,"",VLOOKUP($B5275,J$10:$L$6000,3,FALSE))</f>
        <v/>
      </c>
      <c r="Q5275" s="5"/>
      <c r="R5275" s="5"/>
      <c r="S5275" s="5"/>
      <c r="T5275" s="5"/>
      <c r="U5275" s="5"/>
      <c r="V5275" s="5"/>
      <c r="W5275" s="5"/>
      <c r="X5275" s="5"/>
      <c r="Y5275" s="5"/>
      <c r="Z5275" s="5"/>
      <c r="AA5275" s="5"/>
      <c r="AB5275" s="5"/>
      <c r="AC5275" s="8"/>
      <c r="AD5275" s="8"/>
    </row>
    <row r="5276" spans="2:30" x14ac:dyDescent="0.25">
      <c r="B5276" s="3">
        <f t="shared" si="1071"/>
        <v>5267</v>
      </c>
      <c r="C5276" s="3">
        <f t="shared" ca="1" si="1067"/>
        <v>1</v>
      </c>
      <c r="D5276" s="3">
        <f t="shared" ca="1" si="1061"/>
        <v>0</v>
      </c>
      <c r="E5276" s="3">
        <f t="shared" ca="1" si="1068"/>
        <v>1</v>
      </c>
      <c r="F5276" s="3">
        <f t="shared" ca="1" si="1062"/>
        <v>0</v>
      </c>
      <c r="G5276" s="3">
        <f t="shared" ca="1" si="1063"/>
        <v>2705</v>
      </c>
      <c r="H5276" s="3">
        <f t="shared" ca="1" si="1064"/>
        <v>2562</v>
      </c>
      <c r="I5276" s="3">
        <f t="shared" ca="1" si="1065"/>
        <v>2633</v>
      </c>
      <c r="J5276" s="3">
        <f t="shared" ca="1" si="1066"/>
        <v>2634</v>
      </c>
      <c r="K5276" s="4">
        <f t="shared" ca="1" si="1069"/>
        <v>6.7609504218531873</v>
      </c>
      <c r="L5276" s="4">
        <f t="shared" ca="1" si="1070"/>
        <v>46.890825968124815</v>
      </c>
      <c r="M5276" s="4" t="str">
        <f ca="1">IF($B5276&gt;$I$4,"",VLOOKUP($B5276,G$10:$K$6000,5,FALSE))</f>
        <v/>
      </c>
      <c r="N5276" s="4" t="str">
        <f ca="1">IF($B5276&gt;$I$4,"",VLOOKUP($B5276,H$10:$K$6000,4,FALSE))</f>
        <v/>
      </c>
      <c r="O5276" s="4" t="str">
        <f ca="1">IF($B5276&gt;$I$4,"",VLOOKUP($B5276,I$10:$L$6000,4,FALSE))</f>
        <v/>
      </c>
      <c r="P5276" s="4" t="str">
        <f ca="1">IF($B5276&gt;$I$4,"",VLOOKUP($B5276,J$10:$L$6000,3,FALSE))</f>
        <v/>
      </c>
      <c r="Q5276" s="5"/>
      <c r="R5276" s="5"/>
      <c r="S5276" s="5"/>
      <c r="T5276" s="5"/>
      <c r="U5276" s="5"/>
      <c r="V5276" s="5"/>
      <c r="W5276" s="5"/>
      <c r="X5276" s="5"/>
      <c r="Y5276" s="5"/>
      <c r="Z5276" s="5"/>
      <c r="AA5276" s="5"/>
      <c r="AB5276" s="5"/>
      <c r="AC5276" s="8"/>
      <c r="AD5276" s="8"/>
    </row>
    <row r="5277" spans="2:30" x14ac:dyDescent="0.25">
      <c r="B5277" s="3">
        <f t="shared" si="1071"/>
        <v>5268</v>
      </c>
      <c r="C5277" s="3">
        <f t="shared" ca="1" si="1067"/>
        <v>0</v>
      </c>
      <c r="D5277" s="3">
        <f t="shared" ca="1" si="1061"/>
        <v>1</v>
      </c>
      <c r="E5277" s="3">
        <f t="shared" ca="1" si="1068"/>
        <v>1</v>
      </c>
      <c r="F5277" s="3">
        <f t="shared" ca="1" si="1062"/>
        <v>0</v>
      </c>
      <c r="G5277" s="3">
        <f t="shared" ca="1" si="1063"/>
        <v>2705</v>
      </c>
      <c r="H5277" s="3">
        <f t="shared" ca="1" si="1064"/>
        <v>2563</v>
      </c>
      <c r="I5277" s="3">
        <f t="shared" ca="1" si="1065"/>
        <v>2634</v>
      </c>
      <c r="J5277" s="3">
        <f t="shared" ca="1" si="1066"/>
        <v>2634</v>
      </c>
      <c r="K5277" s="4">
        <f t="shared" ca="1" si="1069"/>
        <v>7.1976287570607269</v>
      </c>
      <c r="L5277" s="4">
        <f t="shared" ca="1" si="1070"/>
        <v>46.597659415903699</v>
      </c>
      <c r="M5277" s="4" t="str">
        <f ca="1">IF($B5277&gt;$I$4,"",VLOOKUP($B5277,G$10:$K$6000,5,FALSE))</f>
        <v/>
      </c>
      <c r="N5277" s="4" t="str">
        <f ca="1">IF($B5277&gt;$I$4,"",VLOOKUP($B5277,H$10:$K$6000,4,FALSE))</f>
        <v/>
      </c>
      <c r="O5277" s="4" t="str">
        <f ca="1">IF($B5277&gt;$I$4,"",VLOOKUP($B5277,I$10:$L$6000,4,FALSE))</f>
        <v/>
      </c>
      <c r="P5277" s="4" t="str">
        <f ca="1">IF($B5277&gt;$I$4,"",VLOOKUP($B5277,J$10:$L$6000,3,FALSE))</f>
        <v/>
      </c>
      <c r="Q5277" s="5"/>
      <c r="R5277" s="5"/>
      <c r="S5277" s="5"/>
      <c r="T5277" s="5"/>
      <c r="U5277" s="5"/>
      <c r="V5277" s="5"/>
      <c r="W5277" s="5"/>
      <c r="X5277" s="5"/>
      <c r="Y5277" s="5"/>
      <c r="Z5277" s="5"/>
      <c r="AA5277" s="5"/>
      <c r="AB5277" s="5"/>
      <c r="AC5277" s="8"/>
      <c r="AD5277" s="8"/>
    </row>
    <row r="5278" spans="2:30" x14ac:dyDescent="0.25">
      <c r="B5278" s="3">
        <f t="shared" si="1071"/>
        <v>5269</v>
      </c>
      <c r="C5278" s="3">
        <f t="shared" ca="1" si="1067"/>
        <v>0</v>
      </c>
      <c r="D5278" s="3">
        <f t="shared" ca="1" si="1061"/>
        <v>1</v>
      </c>
      <c r="E5278" s="3">
        <f t="shared" ca="1" si="1068"/>
        <v>0</v>
      </c>
      <c r="F5278" s="3">
        <f t="shared" ca="1" si="1062"/>
        <v>1</v>
      </c>
      <c r="G5278" s="3">
        <f t="shared" ca="1" si="1063"/>
        <v>2705</v>
      </c>
      <c r="H5278" s="3">
        <f t="shared" ca="1" si="1064"/>
        <v>2564</v>
      </c>
      <c r="I5278" s="3">
        <f t="shared" ca="1" si="1065"/>
        <v>2634</v>
      </c>
      <c r="J5278" s="3">
        <f t="shared" ca="1" si="1066"/>
        <v>2635</v>
      </c>
      <c r="K5278" s="4">
        <f t="shared" ca="1" si="1069"/>
        <v>7.1127427064761237</v>
      </c>
      <c r="L5278" s="4">
        <f t="shared" ca="1" si="1070"/>
        <v>47.987432980130386</v>
      </c>
      <c r="M5278" s="4" t="str">
        <f ca="1">IF($B5278&gt;$I$4,"",VLOOKUP($B5278,G$10:$K$6000,5,FALSE))</f>
        <v/>
      </c>
      <c r="N5278" s="4" t="str">
        <f ca="1">IF($B5278&gt;$I$4,"",VLOOKUP($B5278,H$10:$K$6000,4,FALSE))</f>
        <v/>
      </c>
      <c r="O5278" s="4" t="str">
        <f ca="1">IF($B5278&gt;$I$4,"",VLOOKUP($B5278,I$10:$L$6000,4,FALSE))</f>
        <v/>
      </c>
      <c r="P5278" s="4" t="str">
        <f ca="1">IF($B5278&gt;$I$4,"",VLOOKUP($B5278,J$10:$L$6000,3,FALSE))</f>
        <v/>
      </c>
      <c r="Q5278" s="5"/>
      <c r="R5278" s="5"/>
      <c r="S5278" s="5"/>
      <c r="T5278" s="5"/>
      <c r="U5278" s="5"/>
      <c r="V5278" s="5"/>
      <c r="W5278" s="5"/>
      <c r="X5278" s="5"/>
      <c r="Y5278" s="5"/>
      <c r="Z5278" s="5"/>
      <c r="AA5278" s="5"/>
      <c r="AB5278" s="5"/>
      <c r="AC5278" s="8"/>
      <c r="AD5278" s="8"/>
    </row>
    <row r="5279" spans="2:30" x14ac:dyDescent="0.25">
      <c r="B5279" s="3">
        <f t="shared" si="1071"/>
        <v>5270</v>
      </c>
      <c r="C5279" s="3">
        <f t="shared" ca="1" si="1067"/>
        <v>0</v>
      </c>
      <c r="D5279" s="3">
        <f t="shared" ca="1" si="1061"/>
        <v>1</v>
      </c>
      <c r="E5279" s="3">
        <f t="shared" ca="1" si="1068"/>
        <v>1</v>
      </c>
      <c r="F5279" s="3">
        <f t="shared" ca="1" si="1062"/>
        <v>0</v>
      </c>
      <c r="G5279" s="3">
        <f t="shared" ca="1" si="1063"/>
        <v>2705</v>
      </c>
      <c r="H5279" s="3">
        <f t="shared" ca="1" si="1064"/>
        <v>2565</v>
      </c>
      <c r="I5279" s="3">
        <f t="shared" ca="1" si="1065"/>
        <v>2635</v>
      </c>
      <c r="J5279" s="3">
        <f t="shared" ca="1" si="1066"/>
        <v>2635</v>
      </c>
      <c r="K5279" s="4">
        <f t="shared" ca="1" si="1069"/>
        <v>6.9169949973737221</v>
      </c>
      <c r="L5279" s="4">
        <f t="shared" ca="1" si="1070"/>
        <v>47.189704001982236</v>
      </c>
      <c r="M5279" s="4" t="str">
        <f ca="1">IF($B5279&gt;$I$4,"",VLOOKUP($B5279,G$10:$K$6000,5,FALSE))</f>
        <v/>
      </c>
      <c r="N5279" s="4" t="str">
        <f ca="1">IF($B5279&gt;$I$4,"",VLOOKUP($B5279,H$10:$K$6000,4,FALSE))</f>
        <v/>
      </c>
      <c r="O5279" s="4" t="str">
        <f ca="1">IF($B5279&gt;$I$4,"",VLOOKUP($B5279,I$10:$L$6000,4,FALSE))</f>
        <v/>
      </c>
      <c r="P5279" s="4" t="str">
        <f ca="1">IF($B5279&gt;$I$4,"",VLOOKUP($B5279,J$10:$L$6000,3,FALSE))</f>
        <v/>
      </c>
      <c r="Q5279" s="5"/>
      <c r="R5279" s="5"/>
      <c r="S5279" s="5"/>
      <c r="T5279" s="5"/>
      <c r="U5279" s="5"/>
      <c r="V5279" s="5"/>
      <c r="W5279" s="5"/>
      <c r="X5279" s="5"/>
      <c r="Y5279" s="5"/>
      <c r="Z5279" s="5"/>
      <c r="AA5279" s="5"/>
      <c r="AB5279" s="5"/>
      <c r="AC5279" s="8"/>
      <c r="AD5279" s="8"/>
    </row>
    <row r="5280" spans="2:30" x14ac:dyDescent="0.25">
      <c r="B5280" s="3">
        <f t="shared" si="1071"/>
        <v>5271</v>
      </c>
      <c r="C5280" s="3">
        <f t="shared" ca="1" si="1067"/>
        <v>1</v>
      </c>
      <c r="D5280" s="3">
        <f t="shared" ca="1" si="1061"/>
        <v>0</v>
      </c>
      <c r="E5280" s="3">
        <f t="shared" ca="1" si="1068"/>
        <v>1</v>
      </c>
      <c r="F5280" s="3">
        <f t="shared" ca="1" si="1062"/>
        <v>0</v>
      </c>
      <c r="G5280" s="3">
        <f t="shared" ca="1" si="1063"/>
        <v>2706</v>
      </c>
      <c r="H5280" s="3">
        <f t="shared" ca="1" si="1064"/>
        <v>2565</v>
      </c>
      <c r="I5280" s="3">
        <f t="shared" ca="1" si="1065"/>
        <v>2636</v>
      </c>
      <c r="J5280" s="3">
        <f t="shared" ca="1" si="1066"/>
        <v>2635</v>
      </c>
      <c r="K5280" s="4">
        <f t="shared" ca="1" si="1069"/>
        <v>6.8441095141374699</v>
      </c>
      <c r="L5280" s="4">
        <f t="shared" ca="1" si="1070"/>
        <v>45.614491840890516</v>
      </c>
      <c r="M5280" s="4" t="str">
        <f ca="1">IF($B5280&gt;$I$4,"",VLOOKUP($B5280,G$10:$K$6000,5,FALSE))</f>
        <v/>
      </c>
      <c r="N5280" s="4" t="str">
        <f ca="1">IF($B5280&gt;$I$4,"",VLOOKUP($B5280,H$10:$K$6000,4,FALSE))</f>
        <v/>
      </c>
      <c r="O5280" s="4" t="str">
        <f ca="1">IF($B5280&gt;$I$4,"",VLOOKUP($B5280,I$10:$L$6000,4,FALSE))</f>
        <v/>
      </c>
      <c r="P5280" s="4" t="str">
        <f ca="1">IF($B5280&gt;$I$4,"",VLOOKUP($B5280,J$10:$L$6000,3,FALSE))</f>
        <v/>
      </c>
      <c r="Q5280" s="5"/>
      <c r="R5280" s="5"/>
      <c r="S5280" s="5"/>
      <c r="T5280" s="5"/>
      <c r="U5280" s="5"/>
      <c r="V5280" s="5"/>
      <c r="W5280" s="5"/>
      <c r="X5280" s="5"/>
      <c r="Y5280" s="5"/>
      <c r="Z5280" s="5"/>
      <c r="AA5280" s="5"/>
      <c r="AB5280" s="5"/>
      <c r="AC5280" s="8"/>
      <c r="AD5280" s="8"/>
    </row>
    <row r="5281" spans="2:30" x14ac:dyDescent="0.25">
      <c r="B5281" s="3">
        <f t="shared" si="1071"/>
        <v>5272</v>
      </c>
      <c r="C5281" s="3">
        <f t="shared" ca="1" si="1067"/>
        <v>1</v>
      </c>
      <c r="D5281" s="3">
        <f t="shared" ca="1" si="1061"/>
        <v>0</v>
      </c>
      <c r="E5281" s="3">
        <f t="shared" ca="1" si="1068"/>
        <v>1</v>
      </c>
      <c r="F5281" s="3">
        <f t="shared" ca="1" si="1062"/>
        <v>0</v>
      </c>
      <c r="G5281" s="3">
        <f t="shared" ca="1" si="1063"/>
        <v>2707</v>
      </c>
      <c r="H5281" s="3">
        <f t="shared" ca="1" si="1064"/>
        <v>2565</v>
      </c>
      <c r="I5281" s="3">
        <f t="shared" ca="1" si="1065"/>
        <v>2637</v>
      </c>
      <c r="J5281" s="3">
        <f t="shared" ca="1" si="1066"/>
        <v>2635</v>
      </c>
      <c r="K5281" s="4">
        <f t="shared" ca="1" si="1069"/>
        <v>6.4513323474173596</v>
      </c>
      <c r="L5281" s="4">
        <f t="shared" ca="1" si="1070"/>
        <v>46.766924618898905</v>
      </c>
      <c r="M5281" s="4" t="str">
        <f ca="1">IF($B5281&gt;$I$4,"",VLOOKUP($B5281,G$10:$K$6000,5,FALSE))</f>
        <v/>
      </c>
      <c r="N5281" s="4" t="str">
        <f ca="1">IF($B5281&gt;$I$4,"",VLOOKUP($B5281,H$10:$K$6000,4,FALSE))</f>
        <v/>
      </c>
      <c r="O5281" s="4" t="str">
        <f ca="1">IF($B5281&gt;$I$4,"",VLOOKUP($B5281,I$10:$L$6000,4,FALSE))</f>
        <v/>
      </c>
      <c r="P5281" s="4" t="str">
        <f ca="1">IF($B5281&gt;$I$4,"",VLOOKUP($B5281,J$10:$L$6000,3,FALSE))</f>
        <v/>
      </c>
      <c r="Q5281" s="5"/>
      <c r="R5281" s="5"/>
      <c r="S5281" s="5"/>
      <c r="T5281" s="5"/>
      <c r="U5281" s="5"/>
      <c r="V5281" s="5"/>
      <c r="W5281" s="5"/>
      <c r="X5281" s="5"/>
      <c r="Y5281" s="5"/>
      <c r="Z5281" s="5"/>
      <c r="AA5281" s="5"/>
      <c r="AB5281" s="5"/>
      <c r="AC5281" s="8"/>
      <c r="AD5281" s="8"/>
    </row>
    <row r="5282" spans="2:30" x14ac:dyDescent="0.25">
      <c r="B5282" s="3">
        <f t="shared" si="1071"/>
        <v>5273</v>
      </c>
      <c r="C5282" s="3">
        <f t="shared" ca="1" si="1067"/>
        <v>0</v>
      </c>
      <c r="D5282" s="3">
        <f t="shared" ca="1" si="1061"/>
        <v>1</v>
      </c>
      <c r="E5282" s="3">
        <f t="shared" ca="1" si="1068"/>
        <v>1</v>
      </c>
      <c r="F5282" s="3">
        <f t="shared" ca="1" si="1062"/>
        <v>0</v>
      </c>
      <c r="G5282" s="3">
        <f t="shared" ca="1" si="1063"/>
        <v>2707</v>
      </c>
      <c r="H5282" s="3">
        <f t="shared" ca="1" si="1064"/>
        <v>2566</v>
      </c>
      <c r="I5282" s="3">
        <f t="shared" ca="1" si="1065"/>
        <v>2638</v>
      </c>
      <c r="J5282" s="3">
        <f t="shared" ca="1" si="1066"/>
        <v>2635</v>
      </c>
      <c r="K5282" s="4">
        <f t="shared" ca="1" si="1069"/>
        <v>7.4804971778087355</v>
      </c>
      <c r="L5282" s="4">
        <f t="shared" ca="1" si="1070"/>
        <v>43.844889355632183</v>
      </c>
      <c r="M5282" s="4" t="str">
        <f ca="1">IF($B5282&gt;$I$4,"",VLOOKUP($B5282,G$10:$K$6000,5,FALSE))</f>
        <v/>
      </c>
      <c r="N5282" s="4" t="str">
        <f ca="1">IF($B5282&gt;$I$4,"",VLOOKUP($B5282,H$10:$K$6000,4,FALSE))</f>
        <v/>
      </c>
      <c r="O5282" s="4" t="str">
        <f ca="1">IF($B5282&gt;$I$4,"",VLOOKUP($B5282,I$10:$L$6000,4,FALSE))</f>
        <v/>
      </c>
      <c r="P5282" s="4" t="str">
        <f ca="1">IF($B5282&gt;$I$4,"",VLOOKUP($B5282,J$10:$L$6000,3,FALSE))</f>
        <v/>
      </c>
      <c r="Q5282" s="5"/>
      <c r="R5282" s="5"/>
      <c r="S5282" s="5"/>
      <c r="T5282" s="5"/>
      <c r="U5282" s="5"/>
      <c r="V5282" s="5"/>
      <c r="W5282" s="5"/>
      <c r="X5282" s="5"/>
      <c r="Y5282" s="5"/>
      <c r="Z5282" s="5"/>
      <c r="AA5282" s="5"/>
      <c r="AB5282" s="5"/>
      <c r="AC5282" s="8"/>
      <c r="AD5282" s="8"/>
    </row>
    <row r="5283" spans="2:30" x14ac:dyDescent="0.25">
      <c r="B5283" s="3">
        <f t="shared" si="1071"/>
        <v>5274</v>
      </c>
      <c r="C5283" s="3">
        <f t="shared" ca="1" si="1067"/>
        <v>0</v>
      </c>
      <c r="D5283" s="3">
        <f t="shared" ca="1" si="1061"/>
        <v>1</v>
      </c>
      <c r="E5283" s="3">
        <f t="shared" ca="1" si="1068"/>
        <v>0</v>
      </c>
      <c r="F5283" s="3">
        <f t="shared" ca="1" si="1062"/>
        <v>1</v>
      </c>
      <c r="G5283" s="3">
        <f t="shared" ca="1" si="1063"/>
        <v>2707</v>
      </c>
      <c r="H5283" s="3">
        <f t="shared" ca="1" si="1064"/>
        <v>2567</v>
      </c>
      <c r="I5283" s="3">
        <f t="shared" ca="1" si="1065"/>
        <v>2638</v>
      </c>
      <c r="J5283" s="3">
        <f t="shared" ca="1" si="1066"/>
        <v>2636</v>
      </c>
      <c r="K5283" s="4">
        <f t="shared" ca="1" si="1069"/>
        <v>7.3758557033135439</v>
      </c>
      <c r="L5283" s="4">
        <f t="shared" ca="1" si="1070"/>
        <v>47.924127636501836</v>
      </c>
      <c r="M5283" s="4" t="str">
        <f ca="1">IF($B5283&gt;$I$4,"",VLOOKUP($B5283,G$10:$K$6000,5,FALSE))</f>
        <v/>
      </c>
      <c r="N5283" s="4" t="str">
        <f ca="1">IF($B5283&gt;$I$4,"",VLOOKUP($B5283,H$10:$K$6000,4,FALSE))</f>
        <v/>
      </c>
      <c r="O5283" s="4" t="str">
        <f ca="1">IF($B5283&gt;$I$4,"",VLOOKUP($B5283,I$10:$L$6000,4,FALSE))</f>
        <v/>
      </c>
      <c r="P5283" s="4" t="str">
        <f ca="1">IF($B5283&gt;$I$4,"",VLOOKUP($B5283,J$10:$L$6000,3,FALSE))</f>
        <v/>
      </c>
      <c r="Q5283" s="5"/>
      <c r="R5283" s="5"/>
      <c r="S5283" s="5"/>
      <c r="T5283" s="5"/>
      <c r="U5283" s="5"/>
      <c r="V5283" s="5"/>
      <c r="W5283" s="5"/>
      <c r="X5283" s="5"/>
      <c r="Y5283" s="5"/>
      <c r="Z5283" s="5"/>
      <c r="AA5283" s="5"/>
      <c r="AB5283" s="5"/>
      <c r="AC5283" s="8"/>
      <c r="AD5283" s="8"/>
    </row>
    <row r="5284" spans="2:30" x14ac:dyDescent="0.25">
      <c r="B5284" s="3">
        <f t="shared" si="1071"/>
        <v>5275</v>
      </c>
      <c r="C5284" s="3">
        <f t="shared" ca="1" si="1067"/>
        <v>0</v>
      </c>
      <c r="D5284" s="3">
        <f t="shared" ca="1" si="1061"/>
        <v>1</v>
      </c>
      <c r="E5284" s="3">
        <f t="shared" ca="1" si="1068"/>
        <v>1</v>
      </c>
      <c r="F5284" s="3">
        <f t="shared" ca="1" si="1062"/>
        <v>0</v>
      </c>
      <c r="G5284" s="3">
        <f t="shared" ca="1" si="1063"/>
        <v>2707</v>
      </c>
      <c r="H5284" s="3">
        <f t="shared" ca="1" si="1064"/>
        <v>2568</v>
      </c>
      <c r="I5284" s="3">
        <f t="shared" ca="1" si="1065"/>
        <v>2639</v>
      </c>
      <c r="J5284" s="3">
        <f t="shared" ca="1" si="1066"/>
        <v>2636</v>
      </c>
      <c r="K5284" s="4">
        <f t="shared" ca="1" si="1069"/>
        <v>6.9498906282551287</v>
      </c>
      <c r="L5284" s="4">
        <f t="shared" ca="1" si="1070"/>
        <v>46.218380859832671</v>
      </c>
      <c r="M5284" s="4" t="str">
        <f ca="1">IF($B5284&gt;$I$4,"",VLOOKUP($B5284,G$10:$K$6000,5,FALSE))</f>
        <v/>
      </c>
      <c r="N5284" s="4" t="str">
        <f ca="1">IF($B5284&gt;$I$4,"",VLOOKUP($B5284,H$10:$K$6000,4,FALSE))</f>
        <v/>
      </c>
      <c r="O5284" s="4" t="str">
        <f ca="1">IF($B5284&gt;$I$4,"",VLOOKUP($B5284,I$10:$L$6000,4,FALSE))</f>
        <v/>
      </c>
      <c r="P5284" s="4" t="str">
        <f ca="1">IF($B5284&gt;$I$4,"",VLOOKUP($B5284,J$10:$L$6000,3,FALSE))</f>
        <v/>
      </c>
      <c r="Q5284" s="5"/>
      <c r="R5284" s="5"/>
      <c r="S5284" s="5"/>
      <c r="T5284" s="5"/>
      <c r="U5284" s="5"/>
      <c r="V5284" s="5"/>
      <c r="W5284" s="5"/>
      <c r="X5284" s="5"/>
      <c r="Y5284" s="5"/>
      <c r="Z5284" s="5"/>
      <c r="AA5284" s="5"/>
      <c r="AB5284" s="5"/>
      <c r="AC5284" s="8"/>
      <c r="AD5284" s="8"/>
    </row>
    <row r="5285" spans="2:30" x14ac:dyDescent="0.25">
      <c r="B5285" s="3">
        <f t="shared" si="1071"/>
        <v>5276</v>
      </c>
      <c r="C5285" s="3">
        <f t="shared" ca="1" si="1067"/>
        <v>1</v>
      </c>
      <c r="D5285" s="3">
        <f t="shared" ca="1" si="1061"/>
        <v>0</v>
      </c>
      <c r="E5285" s="3">
        <f t="shared" ca="1" si="1068"/>
        <v>0</v>
      </c>
      <c r="F5285" s="3">
        <f t="shared" ca="1" si="1062"/>
        <v>1</v>
      </c>
      <c r="G5285" s="3">
        <f t="shared" ca="1" si="1063"/>
        <v>2708</v>
      </c>
      <c r="H5285" s="3">
        <f t="shared" ca="1" si="1064"/>
        <v>2568</v>
      </c>
      <c r="I5285" s="3">
        <f t="shared" ca="1" si="1065"/>
        <v>2639</v>
      </c>
      <c r="J5285" s="3">
        <f t="shared" ca="1" si="1066"/>
        <v>2637</v>
      </c>
      <c r="K5285" s="4">
        <f t="shared" ca="1" si="1069"/>
        <v>6.4094286108062715</v>
      </c>
      <c r="L5285" s="4">
        <f t="shared" ca="1" si="1070"/>
        <v>48.555597301328064</v>
      </c>
      <c r="M5285" s="4" t="str">
        <f ca="1">IF($B5285&gt;$I$4,"",VLOOKUP($B5285,G$10:$K$6000,5,FALSE))</f>
        <v/>
      </c>
      <c r="N5285" s="4" t="str">
        <f ca="1">IF($B5285&gt;$I$4,"",VLOOKUP($B5285,H$10:$K$6000,4,FALSE))</f>
        <v/>
      </c>
      <c r="O5285" s="4" t="str">
        <f ca="1">IF($B5285&gt;$I$4,"",VLOOKUP($B5285,I$10:$L$6000,4,FALSE))</f>
        <v/>
      </c>
      <c r="P5285" s="4" t="str">
        <f ca="1">IF($B5285&gt;$I$4,"",VLOOKUP($B5285,J$10:$L$6000,3,FALSE))</f>
        <v/>
      </c>
      <c r="Q5285" s="5"/>
      <c r="R5285" s="5"/>
      <c r="S5285" s="5"/>
      <c r="T5285" s="5"/>
      <c r="U5285" s="5"/>
      <c r="V5285" s="5"/>
      <c r="W5285" s="5"/>
      <c r="X5285" s="5"/>
      <c r="Y5285" s="5"/>
      <c r="Z5285" s="5"/>
      <c r="AA5285" s="5"/>
      <c r="AB5285" s="5"/>
      <c r="AC5285" s="8"/>
      <c r="AD5285" s="8"/>
    </row>
    <row r="5286" spans="2:30" x14ac:dyDescent="0.25">
      <c r="B5286" s="3">
        <f t="shared" si="1071"/>
        <v>5277</v>
      </c>
      <c r="C5286" s="3">
        <f t="shared" ca="1" si="1067"/>
        <v>0</v>
      </c>
      <c r="D5286" s="3">
        <f t="shared" ca="1" si="1061"/>
        <v>1</v>
      </c>
      <c r="E5286" s="3">
        <f t="shared" ca="1" si="1068"/>
        <v>0</v>
      </c>
      <c r="F5286" s="3">
        <f t="shared" ca="1" si="1062"/>
        <v>1</v>
      </c>
      <c r="G5286" s="3">
        <f t="shared" ca="1" si="1063"/>
        <v>2708</v>
      </c>
      <c r="H5286" s="3">
        <f t="shared" ca="1" si="1064"/>
        <v>2569</v>
      </c>
      <c r="I5286" s="3">
        <f t="shared" ca="1" si="1065"/>
        <v>2639</v>
      </c>
      <c r="J5286" s="3">
        <f t="shared" ca="1" si="1066"/>
        <v>2638</v>
      </c>
      <c r="K5286" s="4">
        <f t="shared" ca="1" si="1069"/>
        <v>6.9428257398497593</v>
      </c>
      <c r="L5286" s="4">
        <f t="shared" ca="1" si="1070"/>
        <v>48.974496149366942</v>
      </c>
      <c r="M5286" s="4" t="str">
        <f ca="1">IF($B5286&gt;$I$4,"",VLOOKUP($B5286,G$10:$K$6000,5,FALSE))</f>
        <v/>
      </c>
      <c r="N5286" s="4" t="str">
        <f ca="1">IF($B5286&gt;$I$4,"",VLOOKUP($B5286,H$10:$K$6000,4,FALSE))</f>
        <v/>
      </c>
      <c r="O5286" s="4" t="str">
        <f ca="1">IF($B5286&gt;$I$4,"",VLOOKUP($B5286,I$10:$L$6000,4,FALSE))</f>
        <v/>
      </c>
      <c r="P5286" s="4" t="str">
        <f ca="1">IF($B5286&gt;$I$4,"",VLOOKUP($B5286,J$10:$L$6000,3,FALSE))</f>
        <v/>
      </c>
      <c r="Q5286" s="5"/>
      <c r="R5286" s="5"/>
      <c r="S5286" s="5"/>
      <c r="T5286" s="5"/>
      <c r="U5286" s="5"/>
      <c r="V5286" s="5"/>
      <c r="W5286" s="5"/>
      <c r="X5286" s="5"/>
      <c r="Y5286" s="5"/>
      <c r="Z5286" s="5"/>
      <c r="AA5286" s="5"/>
      <c r="AB5286" s="5"/>
      <c r="AC5286" s="8"/>
      <c r="AD5286" s="8"/>
    </row>
    <row r="5287" spans="2:30" x14ac:dyDescent="0.25">
      <c r="B5287" s="3">
        <f t="shared" si="1071"/>
        <v>5278</v>
      </c>
      <c r="C5287" s="3">
        <f t="shared" ca="1" si="1067"/>
        <v>1</v>
      </c>
      <c r="D5287" s="3">
        <f t="shared" ca="1" si="1061"/>
        <v>0</v>
      </c>
      <c r="E5287" s="3">
        <f t="shared" ca="1" si="1068"/>
        <v>1</v>
      </c>
      <c r="F5287" s="3">
        <f t="shared" ca="1" si="1062"/>
        <v>0</v>
      </c>
      <c r="G5287" s="3">
        <f t="shared" ca="1" si="1063"/>
        <v>2709</v>
      </c>
      <c r="H5287" s="3">
        <f t="shared" ca="1" si="1064"/>
        <v>2569</v>
      </c>
      <c r="I5287" s="3">
        <f t="shared" ca="1" si="1065"/>
        <v>2640</v>
      </c>
      <c r="J5287" s="3">
        <f t="shared" ca="1" si="1066"/>
        <v>2638</v>
      </c>
      <c r="K5287" s="4">
        <f t="shared" ca="1" si="1069"/>
        <v>6.5758681912370776</v>
      </c>
      <c r="L5287" s="4">
        <f t="shared" ca="1" si="1070"/>
        <v>45.703967660059078</v>
      </c>
      <c r="M5287" s="4" t="str">
        <f ca="1">IF($B5287&gt;$I$4,"",VLOOKUP($B5287,G$10:$K$6000,5,FALSE))</f>
        <v/>
      </c>
      <c r="N5287" s="4" t="str">
        <f ca="1">IF($B5287&gt;$I$4,"",VLOOKUP($B5287,H$10:$K$6000,4,FALSE))</f>
        <v/>
      </c>
      <c r="O5287" s="4" t="str">
        <f ca="1">IF($B5287&gt;$I$4,"",VLOOKUP($B5287,I$10:$L$6000,4,FALSE))</f>
        <v/>
      </c>
      <c r="P5287" s="4" t="str">
        <f ca="1">IF($B5287&gt;$I$4,"",VLOOKUP($B5287,J$10:$L$6000,3,FALSE))</f>
        <v/>
      </c>
      <c r="Q5287" s="5"/>
      <c r="R5287" s="5"/>
      <c r="S5287" s="5"/>
      <c r="T5287" s="5"/>
      <c r="U5287" s="5"/>
      <c r="V5287" s="5"/>
      <c r="W5287" s="5"/>
      <c r="X5287" s="5"/>
      <c r="Y5287" s="5"/>
      <c r="Z5287" s="5"/>
      <c r="AA5287" s="5"/>
      <c r="AB5287" s="5"/>
      <c r="AC5287" s="8"/>
      <c r="AD5287" s="8"/>
    </row>
    <row r="5288" spans="2:30" x14ac:dyDescent="0.25">
      <c r="B5288" s="3">
        <f t="shared" si="1071"/>
        <v>5279</v>
      </c>
      <c r="C5288" s="3">
        <f t="shared" ca="1" si="1067"/>
        <v>1</v>
      </c>
      <c r="D5288" s="3">
        <f t="shared" ca="1" si="1061"/>
        <v>0</v>
      </c>
      <c r="E5288" s="3">
        <f t="shared" ca="1" si="1068"/>
        <v>0</v>
      </c>
      <c r="F5288" s="3">
        <f t="shared" ca="1" si="1062"/>
        <v>1</v>
      </c>
      <c r="G5288" s="3">
        <f t="shared" ca="1" si="1063"/>
        <v>2710</v>
      </c>
      <c r="H5288" s="3">
        <f t="shared" ca="1" si="1064"/>
        <v>2569</v>
      </c>
      <c r="I5288" s="3">
        <f t="shared" ca="1" si="1065"/>
        <v>2640</v>
      </c>
      <c r="J5288" s="3">
        <f t="shared" ca="1" si="1066"/>
        <v>2639</v>
      </c>
      <c r="K5288" s="4">
        <f t="shared" ca="1" si="1069"/>
        <v>6.4944744005571042</v>
      </c>
      <c r="L5288" s="4">
        <f t="shared" ca="1" si="1070"/>
        <v>48.103705343717607</v>
      </c>
      <c r="M5288" s="4" t="str">
        <f ca="1">IF($B5288&gt;$I$4,"",VLOOKUP($B5288,G$10:$K$6000,5,FALSE))</f>
        <v/>
      </c>
      <c r="N5288" s="4" t="str">
        <f ca="1">IF($B5288&gt;$I$4,"",VLOOKUP($B5288,H$10:$K$6000,4,FALSE))</f>
        <v/>
      </c>
      <c r="O5288" s="4" t="str">
        <f ca="1">IF($B5288&gt;$I$4,"",VLOOKUP($B5288,I$10:$L$6000,4,FALSE))</f>
        <v/>
      </c>
      <c r="P5288" s="4" t="str">
        <f ca="1">IF($B5288&gt;$I$4,"",VLOOKUP($B5288,J$10:$L$6000,3,FALSE))</f>
        <v/>
      </c>
      <c r="Q5288" s="5"/>
      <c r="R5288" s="5"/>
      <c r="S5288" s="5"/>
      <c r="T5288" s="5"/>
      <c r="U5288" s="5"/>
      <c r="V5288" s="5"/>
      <c r="W5288" s="5"/>
      <c r="X5288" s="5"/>
      <c r="Y5288" s="5"/>
      <c r="Z5288" s="5"/>
      <c r="AA5288" s="5"/>
      <c r="AB5288" s="5"/>
      <c r="AC5288" s="8"/>
      <c r="AD5288" s="8"/>
    </row>
    <row r="5289" spans="2:30" x14ac:dyDescent="0.25">
      <c r="B5289" s="3">
        <f t="shared" si="1071"/>
        <v>5280</v>
      </c>
      <c r="C5289" s="3">
        <f t="shared" ca="1" si="1067"/>
        <v>1</v>
      </c>
      <c r="D5289" s="3">
        <f t="shared" ca="1" si="1061"/>
        <v>0</v>
      </c>
      <c r="E5289" s="3">
        <f t="shared" ca="1" si="1068"/>
        <v>0</v>
      </c>
      <c r="F5289" s="3">
        <f t="shared" ca="1" si="1062"/>
        <v>1</v>
      </c>
      <c r="G5289" s="3">
        <f t="shared" ca="1" si="1063"/>
        <v>2711</v>
      </c>
      <c r="H5289" s="3">
        <f t="shared" ca="1" si="1064"/>
        <v>2569</v>
      </c>
      <c r="I5289" s="3">
        <f t="shared" ca="1" si="1065"/>
        <v>2640</v>
      </c>
      <c r="J5289" s="3">
        <f t="shared" ca="1" si="1066"/>
        <v>2640</v>
      </c>
      <c r="K5289" s="4">
        <f t="shared" ca="1" si="1069"/>
        <v>6.230631261982051</v>
      </c>
      <c r="L5289" s="4">
        <f t="shared" ca="1" si="1070"/>
        <v>48.409258042765266</v>
      </c>
      <c r="M5289" s="4" t="str">
        <f ca="1">IF($B5289&gt;$I$4,"",VLOOKUP($B5289,G$10:$K$6000,5,FALSE))</f>
        <v/>
      </c>
      <c r="N5289" s="4" t="str">
        <f ca="1">IF($B5289&gt;$I$4,"",VLOOKUP($B5289,H$10:$K$6000,4,FALSE))</f>
        <v/>
      </c>
      <c r="O5289" s="4" t="str">
        <f ca="1">IF($B5289&gt;$I$4,"",VLOOKUP($B5289,I$10:$L$6000,4,FALSE))</f>
        <v/>
      </c>
      <c r="P5289" s="4" t="str">
        <f ca="1">IF($B5289&gt;$I$4,"",VLOOKUP($B5289,J$10:$L$6000,3,FALSE))</f>
        <v/>
      </c>
      <c r="Q5289" s="5"/>
      <c r="R5289" s="5"/>
      <c r="S5289" s="5"/>
      <c r="T5289" s="5"/>
      <c r="U5289" s="5"/>
      <c r="V5289" s="5"/>
      <c r="W5289" s="5"/>
      <c r="X5289" s="5"/>
      <c r="Y5289" s="5"/>
      <c r="Z5289" s="5"/>
      <c r="AA5289" s="5"/>
      <c r="AB5289" s="5"/>
      <c r="AC5289" s="8"/>
      <c r="AD5289" s="8"/>
    </row>
    <row r="5290" spans="2:30" x14ac:dyDescent="0.25">
      <c r="B5290" s="3">
        <f t="shared" si="1071"/>
        <v>5281</v>
      </c>
      <c r="C5290" s="3">
        <f t="shared" ca="1" si="1067"/>
        <v>1</v>
      </c>
      <c r="D5290" s="3">
        <f t="shared" ca="1" si="1061"/>
        <v>0</v>
      </c>
      <c r="E5290" s="3">
        <f t="shared" ca="1" si="1068"/>
        <v>1</v>
      </c>
      <c r="F5290" s="3">
        <f t="shared" ca="1" si="1062"/>
        <v>0</v>
      </c>
      <c r="G5290" s="3">
        <f t="shared" ca="1" si="1063"/>
        <v>2712</v>
      </c>
      <c r="H5290" s="3">
        <f t="shared" ca="1" si="1064"/>
        <v>2569</v>
      </c>
      <c r="I5290" s="3">
        <f t="shared" ca="1" si="1065"/>
        <v>2641</v>
      </c>
      <c r="J5290" s="3">
        <f t="shared" ca="1" si="1066"/>
        <v>2640</v>
      </c>
      <c r="K5290" s="4">
        <f t="shared" ca="1" si="1069"/>
        <v>6.2883033257181591</v>
      </c>
      <c r="L5290" s="4">
        <f t="shared" ca="1" si="1070"/>
        <v>46.254287814924353</v>
      </c>
      <c r="M5290" s="4" t="str">
        <f ca="1">IF($B5290&gt;$I$4,"",VLOOKUP($B5290,G$10:$K$6000,5,FALSE))</f>
        <v/>
      </c>
      <c r="N5290" s="4" t="str">
        <f ca="1">IF($B5290&gt;$I$4,"",VLOOKUP($B5290,H$10:$K$6000,4,FALSE))</f>
        <v/>
      </c>
      <c r="O5290" s="4" t="str">
        <f ca="1">IF($B5290&gt;$I$4,"",VLOOKUP($B5290,I$10:$L$6000,4,FALSE))</f>
        <v/>
      </c>
      <c r="P5290" s="4" t="str">
        <f ca="1">IF($B5290&gt;$I$4,"",VLOOKUP($B5290,J$10:$L$6000,3,FALSE))</f>
        <v/>
      </c>
      <c r="Q5290" s="5"/>
      <c r="R5290" s="5"/>
      <c r="S5290" s="5"/>
      <c r="T5290" s="5"/>
      <c r="U5290" s="5"/>
      <c r="V5290" s="5"/>
      <c r="W5290" s="5"/>
      <c r="X5290" s="5"/>
      <c r="Y5290" s="5"/>
      <c r="Z5290" s="5"/>
      <c r="AA5290" s="5"/>
      <c r="AB5290" s="5"/>
      <c r="AC5290" s="8"/>
      <c r="AD5290" s="8"/>
    </row>
    <row r="5291" spans="2:30" x14ac:dyDescent="0.25">
      <c r="B5291" s="3">
        <f t="shared" si="1071"/>
        <v>5282</v>
      </c>
      <c r="C5291" s="3">
        <f t="shared" ca="1" si="1067"/>
        <v>0</v>
      </c>
      <c r="D5291" s="3">
        <f t="shared" ca="1" si="1061"/>
        <v>1</v>
      </c>
      <c r="E5291" s="3">
        <f t="shared" ca="1" si="1068"/>
        <v>1</v>
      </c>
      <c r="F5291" s="3">
        <f t="shared" ca="1" si="1062"/>
        <v>0</v>
      </c>
      <c r="G5291" s="3">
        <f t="shared" ca="1" si="1063"/>
        <v>2712</v>
      </c>
      <c r="H5291" s="3">
        <f t="shared" ca="1" si="1064"/>
        <v>2570</v>
      </c>
      <c r="I5291" s="3">
        <f t="shared" ca="1" si="1065"/>
        <v>2642</v>
      </c>
      <c r="J5291" s="3">
        <f t="shared" ca="1" si="1066"/>
        <v>2640</v>
      </c>
      <c r="K5291" s="4">
        <f t="shared" ca="1" si="1069"/>
        <v>6.9249950356747263</v>
      </c>
      <c r="L5291" s="4">
        <f t="shared" ca="1" si="1070"/>
        <v>47.137005405629573</v>
      </c>
      <c r="M5291" s="4" t="str">
        <f ca="1">IF($B5291&gt;$I$4,"",VLOOKUP($B5291,G$10:$K$6000,5,FALSE))</f>
        <v/>
      </c>
      <c r="N5291" s="4" t="str">
        <f ca="1">IF($B5291&gt;$I$4,"",VLOOKUP($B5291,H$10:$K$6000,4,FALSE))</f>
        <v/>
      </c>
      <c r="O5291" s="4" t="str">
        <f ca="1">IF($B5291&gt;$I$4,"",VLOOKUP($B5291,I$10:$L$6000,4,FALSE))</f>
        <v/>
      </c>
      <c r="P5291" s="4" t="str">
        <f ca="1">IF($B5291&gt;$I$4,"",VLOOKUP($B5291,J$10:$L$6000,3,FALSE))</f>
        <v/>
      </c>
      <c r="Q5291" s="5"/>
      <c r="R5291" s="5"/>
      <c r="S5291" s="5"/>
      <c r="T5291" s="5"/>
      <c r="U5291" s="5"/>
      <c r="V5291" s="5"/>
      <c r="W5291" s="5"/>
      <c r="X5291" s="5"/>
      <c r="Y5291" s="5"/>
      <c r="Z5291" s="5"/>
      <c r="AA5291" s="5"/>
      <c r="AB5291" s="5"/>
      <c r="AC5291" s="8"/>
      <c r="AD5291" s="8"/>
    </row>
    <row r="5292" spans="2:30" x14ac:dyDescent="0.25">
      <c r="B5292" s="3">
        <f t="shared" si="1071"/>
        <v>5283</v>
      </c>
      <c r="C5292" s="3">
        <f t="shared" ca="1" si="1067"/>
        <v>0</v>
      </c>
      <c r="D5292" s="3">
        <f t="shared" ca="1" si="1061"/>
        <v>1</v>
      </c>
      <c r="E5292" s="3">
        <f t="shared" ca="1" si="1068"/>
        <v>0</v>
      </c>
      <c r="F5292" s="3">
        <f t="shared" ca="1" si="1062"/>
        <v>1</v>
      </c>
      <c r="G5292" s="3">
        <f t="shared" ca="1" si="1063"/>
        <v>2712</v>
      </c>
      <c r="H5292" s="3">
        <f t="shared" ca="1" si="1064"/>
        <v>2571</v>
      </c>
      <c r="I5292" s="3">
        <f t="shared" ca="1" si="1065"/>
        <v>2642</v>
      </c>
      <c r="J5292" s="3">
        <f t="shared" ca="1" si="1066"/>
        <v>2641</v>
      </c>
      <c r="K5292" s="4">
        <f t="shared" ca="1" si="1069"/>
        <v>6.9421594447413231</v>
      </c>
      <c r="L5292" s="4">
        <f t="shared" ca="1" si="1070"/>
        <v>49.173744741922889</v>
      </c>
      <c r="M5292" s="4" t="str">
        <f ca="1">IF($B5292&gt;$I$4,"",VLOOKUP($B5292,G$10:$K$6000,5,FALSE))</f>
        <v/>
      </c>
      <c r="N5292" s="4" t="str">
        <f ca="1">IF($B5292&gt;$I$4,"",VLOOKUP($B5292,H$10:$K$6000,4,FALSE))</f>
        <v/>
      </c>
      <c r="O5292" s="4" t="str">
        <f ca="1">IF($B5292&gt;$I$4,"",VLOOKUP($B5292,I$10:$L$6000,4,FALSE))</f>
        <v/>
      </c>
      <c r="P5292" s="4" t="str">
        <f ca="1">IF($B5292&gt;$I$4,"",VLOOKUP($B5292,J$10:$L$6000,3,FALSE))</f>
        <v/>
      </c>
      <c r="Q5292" s="5"/>
      <c r="R5292" s="5"/>
      <c r="S5292" s="5"/>
      <c r="T5292" s="5"/>
      <c r="U5292" s="5"/>
      <c r="V5292" s="5"/>
      <c r="W5292" s="5"/>
      <c r="X5292" s="5"/>
      <c r="Y5292" s="5"/>
      <c r="Z5292" s="5"/>
      <c r="AA5292" s="5"/>
      <c r="AB5292" s="5"/>
      <c r="AC5292" s="8"/>
      <c r="AD5292" s="8"/>
    </row>
    <row r="5293" spans="2:30" x14ac:dyDescent="0.25">
      <c r="B5293" s="3">
        <f t="shared" si="1071"/>
        <v>5284</v>
      </c>
      <c r="C5293" s="3">
        <f t="shared" ca="1" si="1067"/>
        <v>1</v>
      </c>
      <c r="D5293" s="3">
        <f t="shared" ca="1" si="1061"/>
        <v>0</v>
      </c>
      <c r="E5293" s="3">
        <f t="shared" ca="1" si="1068"/>
        <v>1</v>
      </c>
      <c r="F5293" s="3">
        <f t="shared" ca="1" si="1062"/>
        <v>0</v>
      </c>
      <c r="G5293" s="3">
        <f t="shared" ca="1" si="1063"/>
        <v>2713</v>
      </c>
      <c r="H5293" s="3">
        <f t="shared" ca="1" si="1064"/>
        <v>2571</v>
      </c>
      <c r="I5293" s="3">
        <f t="shared" ca="1" si="1065"/>
        <v>2643</v>
      </c>
      <c r="J5293" s="3">
        <f t="shared" ca="1" si="1066"/>
        <v>2641</v>
      </c>
      <c r="K5293" s="4">
        <f t="shared" ca="1" si="1069"/>
        <v>6.3546700542995502</v>
      </c>
      <c r="L5293" s="4">
        <f t="shared" ca="1" si="1070"/>
        <v>47.038004524433497</v>
      </c>
      <c r="M5293" s="4" t="str">
        <f ca="1">IF($B5293&gt;$I$4,"",VLOOKUP($B5293,G$10:$K$6000,5,FALSE))</f>
        <v/>
      </c>
      <c r="N5293" s="4" t="str">
        <f ca="1">IF($B5293&gt;$I$4,"",VLOOKUP($B5293,H$10:$K$6000,4,FALSE))</f>
        <v/>
      </c>
      <c r="O5293" s="4" t="str">
        <f ca="1">IF($B5293&gt;$I$4,"",VLOOKUP($B5293,I$10:$L$6000,4,FALSE))</f>
        <v/>
      </c>
      <c r="P5293" s="4" t="str">
        <f ca="1">IF($B5293&gt;$I$4,"",VLOOKUP($B5293,J$10:$L$6000,3,FALSE))</f>
        <v/>
      </c>
      <c r="Q5293" s="5"/>
      <c r="R5293" s="5"/>
      <c r="S5293" s="5"/>
      <c r="T5293" s="5"/>
      <c r="U5293" s="5"/>
      <c r="V5293" s="5"/>
      <c r="W5293" s="5"/>
      <c r="X5293" s="5"/>
      <c r="Y5293" s="5"/>
      <c r="Z5293" s="5"/>
      <c r="AA5293" s="5"/>
      <c r="AB5293" s="5"/>
      <c r="AC5293" s="8"/>
      <c r="AD5293" s="8"/>
    </row>
    <row r="5294" spans="2:30" x14ac:dyDescent="0.25">
      <c r="B5294" s="3">
        <f t="shared" si="1071"/>
        <v>5285</v>
      </c>
      <c r="C5294" s="3">
        <f t="shared" ca="1" si="1067"/>
        <v>1</v>
      </c>
      <c r="D5294" s="3">
        <f t="shared" ca="1" si="1061"/>
        <v>0</v>
      </c>
      <c r="E5294" s="3">
        <f t="shared" ca="1" si="1068"/>
        <v>1</v>
      </c>
      <c r="F5294" s="3">
        <f t="shared" ca="1" si="1062"/>
        <v>0</v>
      </c>
      <c r="G5294" s="3">
        <f t="shared" ca="1" si="1063"/>
        <v>2714</v>
      </c>
      <c r="H5294" s="3">
        <f t="shared" ca="1" si="1064"/>
        <v>2571</v>
      </c>
      <c r="I5294" s="3">
        <f t="shared" ca="1" si="1065"/>
        <v>2644</v>
      </c>
      <c r="J5294" s="3">
        <f t="shared" ca="1" si="1066"/>
        <v>2641</v>
      </c>
      <c r="K5294" s="4">
        <f t="shared" ca="1" si="1069"/>
        <v>6.3523482492017074</v>
      </c>
      <c r="L5294" s="4">
        <f t="shared" ca="1" si="1070"/>
        <v>46.878109646111866</v>
      </c>
      <c r="M5294" s="4" t="str">
        <f ca="1">IF($B5294&gt;$I$4,"",VLOOKUP($B5294,G$10:$K$6000,5,FALSE))</f>
        <v/>
      </c>
      <c r="N5294" s="4" t="str">
        <f ca="1">IF($B5294&gt;$I$4,"",VLOOKUP($B5294,H$10:$K$6000,4,FALSE))</f>
        <v/>
      </c>
      <c r="O5294" s="4" t="str">
        <f ca="1">IF($B5294&gt;$I$4,"",VLOOKUP($B5294,I$10:$L$6000,4,FALSE))</f>
        <v/>
      </c>
      <c r="P5294" s="4" t="str">
        <f ca="1">IF($B5294&gt;$I$4,"",VLOOKUP($B5294,J$10:$L$6000,3,FALSE))</f>
        <v/>
      </c>
      <c r="Q5294" s="5"/>
      <c r="R5294" s="5"/>
      <c r="S5294" s="5"/>
      <c r="T5294" s="5"/>
      <c r="U5294" s="5"/>
      <c r="V5294" s="5"/>
      <c r="W5294" s="5"/>
      <c r="X5294" s="5"/>
      <c r="Y5294" s="5"/>
      <c r="Z5294" s="5"/>
      <c r="AA5294" s="5"/>
      <c r="AB5294" s="5"/>
      <c r="AC5294" s="8"/>
      <c r="AD5294" s="8"/>
    </row>
    <row r="5295" spans="2:30" x14ac:dyDescent="0.25">
      <c r="B5295" s="3">
        <f t="shared" si="1071"/>
        <v>5286</v>
      </c>
      <c r="C5295" s="3">
        <f t="shared" ca="1" si="1067"/>
        <v>0</v>
      </c>
      <c r="D5295" s="3">
        <f t="shared" ca="1" si="1061"/>
        <v>1</v>
      </c>
      <c r="E5295" s="3">
        <f t="shared" ca="1" si="1068"/>
        <v>0</v>
      </c>
      <c r="F5295" s="3">
        <f t="shared" ca="1" si="1062"/>
        <v>1</v>
      </c>
      <c r="G5295" s="3">
        <f t="shared" ca="1" si="1063"/>
        <v>2714</v>
      </c>
      <c r="H5295" s="3">
        <f t="shared" ca="1" si="1064"/>
        <v>2572</v>
      </c>
      <c r="I5295" s="3">
        <f t="shared" ca="1" si="1065"/>
        <v>2644</v>
      </c>
      <c r="J5295" s="3">
        <f t="shared" ca="1" si="1066"/>
        <v>2642</v>
      </c>
      <c r="K5295" s="4">
        <f t="shared" ca="1" si="1069"/>
        <v>7.3821884631985064</v>
      </c>
      <c r="L5295" s="4">
        <f t="shared" ca="1" si="1070"/>
        <v>48.159336974496561</v>
      </c>
      <c r="M5295" s="4" t="str">
        <f ca="1">IF($B5295&gt;$I$4,"",VLOOKUP($B5295,G$10:$K$6000,5,FALSE))</f>
        <v/>
      </c>
      <c r="N5295" s="4" t="str">
        <f ca="1">IF($B5295&gt;$I$4,"",VLOOKUP($B5295,H$10:$K$6000,4,FALSE))</f>
        <v/>
      </c>
      <c r="O5295" s="4" t="str">
        <f ca="1">IF($B5295&gt;$I$4,"",VLOOKUP($B5295,I$10:$L$6000,4,FALSE))</f>
        <v/>
      </c>
      <c r="P5295" s="4" t="str">
        <f ca="1">IF($B5295&gt;$I$4,"",VLOOKUP($B5295,J$10:$L$6000,3,FALSE))</f>
        <v/>
      </c>
      <c r="Q5295" s="5"/>
      <c r="R5295" s="5"/>
      <c r="S5295" s="5"/>
      <c r="T5295" s="5"/>
      <c r="U5295" s="5"/>
      <c r="V5295" s="5"/>
      <c r="W5295" s="5"/>
      <c r="X5295" s="5"/>
      <c r="Y5295" s="5"/>
      <c r="Z5295" s="5"/>
      <c r="AA5295" s="5"/>
      <c r="AB5295" s="5"/>
      <c r="AC5295" s="8"/>
      <c r="AD5295" s="8"/>
    </row>
    <row r="5296" spans="2:30" x14ac:dyDescent="0.25">
      <c r="B5296" s="3">
        <f t="shared" si="1071"/>
        <v>5287</v>
      </c>
      <c r="C5296" s="3">
        <f t="shared" ca="1" si="1067"/>
        <v>1</v>
      </c>
      <c r="D5296" s="3">
        <f t="shared" ca="1" si="1061"/>
        <v>0</v>
      </c>
      <c r="E5296" s="3">
        <f t="shared" ca="1" si="1068"/>
        <v>1</v>
      </c>
      <c r="F5296" s="3">
        <f t="shared" ca="1" si="1062"/>
        <v>0</v>
      </c>
      <c r="G5296" s="3">
        <f t="shared" ca="1" si="1063"/>
        <v>2715</v>
      </c>
      <c r="H5296" s="3">
        <f t="shared" ca="1" si="1064"/>
        <v>2572</v>
      </c>
      <c r="I5296" s="3">
        <f t="shared" ca="1" si="1065"/>
        <v>2645</v>
      </c>
      <c r="J5296" s="3">
        <f t="shared" ca="1" si="1066"/>
        <v>2642</v>
      </c>
      <c r="K5296" s="4">
        <f t="shared" ca="1" si="1069"/>
        <v>6.1602479618491852</v>
      </c>
      <c r="L5296" s="4">
        <f t="shared" ca="1" si="1070"/>
        <v>44.402646072806732</v>
      </c>
      <c r="M5296" s="4" t="str">
        <f ca="1">IF($B5296&gt;$I$4,"",VLOOKUP($B5296,G$10:$K$6000,5,FALSE))</f>
        <v/>
      </c>
      <c r="N5296" s="4" t="str">
        <f ca="1">IF($B5296&gt;$I$4,"",VLOOKUP($B5296,H$10:$K$6000,4,FALSE))</f>
        <v/>
      </c>
      <c r="O5296" s="4" t="str">
        <f ca="1">IF($B5296&gt;$I$4,"",VLOOKUP($B5296,I$10:$L$6000,4,FALSE))</f>
        <v/>
      </c>
      <c r="P5296" s="4" t="str">
        <f ca="1">IF($B5296&gt;$I$4,"",VLOOKUP($B5296,J$10:$L$6000,3,FALSE))</f>
        <v/>
      </c>
      <c r="Q5296" s="5"/>
      <c r="R5296" s="5"/>
      <c r="S5296" s="5"/>
      <c r="T5296" s="5"/>
      <c r="U5296" s="5"/>
      <c r="V5296" s="5"/>
      <c r="W5296" s="5"/>
      <c r="X5296" s="5"/>
      <c r="Y5296" s="5"/>
      <c r="Z5296" s="5"/>
      <c r="AA5296" s="5"/>
      <c r="AB5296" s="5"/>
      <c r="AC5296" s="8"/>
      <c r="AD5296" s="8"/>
    </row>
    <row r="5297" spans="2:30" x14ac:dyDescent="0.25">
      <c r="B5297" s="3">
        <f t="shared" si="1071"/>
        <v>5288</v>
      </c>
      <c r="C5297" s="3">
        <f t="shared" ca="1" si="1067"/>
        <v>0</v>
      </c>
      <c r="D5297" s="3">
        <f t="shared" ca="1" si="1061"/>
        <v>1</v>
      </c>
      <c r="E5297" s="3">
        <f t="shared" ca="1" si="1068"/>
        <v>1</v>
      </c>
      <c r="F5297" s="3">
        <f t="shared" ca="1" si="1062"/>
        <v>0</v>
      </c>
      <c r="G5297" s="3">
        <f t="shared" ca="1" si="1063"/>
        <v>2715</v>
      </c>
      <c r="H5297" s="3">
        <f t="shared" ca="1" si="1064"/>
        <v>2573</v>
      </c>
      <c r="I5297" s="3">
        <f t="shared" ca="1" si="1065"/>
        <v>2646</v>
      </c>
      <c r="J5297" s="3">
        <f t="shared" ca="1" si="1066"/>
        <v>2642</v>
      </c>
      <c r="K5297" s="4">
        <f t="shared" ca="1" si="1069"/>
        <v>7.8299368695285549</v>
      </c>
      <c r="L5297" s="4">
        <f t="shared" ca="1" si="1070"/>
        <v>46.872551240735568</v>
      </c>
      <c r="M5297" s="4" t="str">
        <f ca="1">IF($B5297&gt;$I$4,"",VLOOKUP($B5297,G$10:$K$6000,5,FALSE))</f>
        <v/>
      </c>
      <c r="N5297" s="4" t="str">
        <f ca="1">IF($B5297&gt;$I$4,"",VLOOKUP($B5297,H$10:$K$6000,4,FALSE))</f>
        <v/>
      </c>
      <c r="O5297" s="4" t="str">
        <f ca="1">IF($B5297&gt;$I$4,"",VLOOKUP($B5297,I$10:$L$6000,4,FALSE))</f>
        <v/>
      </c>
      <c r="P5297" s="4" t="str">
        <f ca="1">IF($B5297&gt;$I$4,"",VLOOKUP($B5297,J$10:$L$6000,3,FALSE))</f>
        <v/>
      </c>
      <c r="Q5297" s="5"/>
      <c r="R5297" s="5"/>
      <c r="S5297" s="5"/>
      <c r="T5297" s="5"/>
      <c r="U5297" s="5"/>
      <c r="V5297" s="5"/>
      <c r="W5297" s="5"/>
      <c r="X5297" s="5"/>
      <c r="Y5297" s="5"/>
      <c r="Z5297" s="5"/>
      <c r="AA5297" s="5"/>
      <c r="AB5297" s="5"/>
      <c r="AC5297" s="8"/>
      <c r="AD5297" s="8"/>
    </row>
    <row r="5298" spans="2:30" x14ac:dyDescent="0.25">
      <c r="B5298" s="3">
        <f t="shared" si="1071"/>
        <v>5289</v>
      </c>
      <c r="C5298" s="3">
        <f t="shared" ca="1" si="1067"/>
        <v>0</v>
      </c>
      <c r="D5298" s="3">
        <f t="shared" ref="D5298:D5361" ca="1" si="1072">1-C5298</f>
        <v>1</v>
      </c>
      <c r="E5298" s="3">
        <f t="shared" ca="1" si="1068"/>
        <v>0</v>
      </c>
      <c r="F5298" s="3">
        <f t="shared" ref="F5298:F5361" ca="1" si="1073">1-E5298</f>
        <v>1</v>
      </c>
      <c r="G5298" s="3">
        <f t="shared" ref="G5298:G5361" ca="1" si="1074">G5297+C5298</f>
        <v>2715</v>
      </c>
      <c r="H5298" s="3">
        <f t="shared" ref="H5298:H5361" ca="1" si="1075">H5297+D5298</f>
        <v>2574</v>
      </c>
      <c r="I5298" s="3">
        <f t="shared" ref="I5298:I5361" ca="1" si="1076">I5297+E5298</f>
        <v>2646</v>
      </c>
      <c r="J5298" s="3">
        <f t="shared" ref="J5298:J5361" ca="1" si="1077">J5297+F5298</f>
        <v>2643</v>
      </c>
      <c r="K5298" s="4">
        <f t="shared" ca="1" si="1069"/>
        <v>7.7735531859205516</v>
      </c>
      <c r="L5298" s="4">
        <f t="shared" ca="1" si="1070"/>
        <v>47.624885788863828</v>
      </c>
      <c r="M5298" s="4" t="str">
        <f ca="1">IF($B5298&gt;$I$4,"",VLOOKUP($B5298,G$10:$K$6000,5,FALSE))</f>
        <v/>
      </c>
      <c r="N5298" s="4" t="str">
        <f ca="1">IF($B5298&gt;$I$4,"",VLOOKUP($B5298,H$10:$K$6000,4,FALSE))</f>
        <v/>
      </c>
      <c r="O5298" s="4" t="str">
        <f ca="1">IF($B5298&gt;$I$4,"",VLOOKUP($B5298,I$10:$L$6000,4,FALSE))</f>
        <v/>
      </c>
      <c r="P5298" s="4" t="str">
        <f ca="1">IF($B5298&gt;$I$4,"",VLOOKUP($B5298,J$10:$L$6000,3,FALSE))</f>
        <v/>
      </c>
      <c r="Q5298" s="5"/>
      <c r="R5298" s="5"/>
      <c r="S5298" s="5"/>
      <c r="T5298" s="5"/>
      <c r="U5298" s="5"/>
      <c r="V5298" s="5"/>
      <c r="W5298" s="5"/>
      <c r="X5298" s="5"/>
      <c r="Y5298" s="5"/>
      <c r="Z5298" s="5"/>
      <c r="AA5298" s="5"/>
      <c r="AB5298" s="5"/>
      <c r="AC5298" s="8"/>
      <c r="AD5298" s="8"/>
    </row>
    <row r="5299" spans="2:30" x14ac:dyDescent="0.25">
      <c r="B5299" s="3">
        <f t="shared" si="1071"/>
        <v>5290</v>
      </c>
      <c r="C5299" s="3">
        <f t="shared" ca="1" si="1067"/>
        <v>1</v>
      </c>
      <c r="D5299" s="3">
        <f t="shared" ca="1" si="1072"/>
        <v>0</v>
      </c>
      <c r="E5299" s="3">
        <f t="shared" ca="1" si="1068"/>
        <v>0</v>
      </c>
      <c r="F5299" s="3">
        <f t="shared" ca="1" si="1073"/>
        <v>1</v>
      </c>
      <c r="G5299" s="3">
        <f t="shared" ca="1" si="1074"/>
        <v>2716</v>
      </c>
      <c r="H5299" s="3">
        <f t="shared" ca="1" si="1075"/>
        <v>2574</v>
      </c>
      <c r="I5299" s="3">
        <f t="shared" ca="1" si="1076"/>
        <v>2646</v>
      </c>
      <c r="J5299" s="3">
        <f t="shared" ca="1" si="1077"/>
        <v>2644</v>
      </c>
      <c r="K5299" s="4">
        <f t="shared" ca="1" si="1069"/>
        <v>6.2528600020756642</v>
      </c>
      <c r="L5299" s="4">
        <f t="shared" ca="1" si="1070"/>
        <v>47.893750914068875</v>
      </c>
      <c r="M5299" s="4" t="str">
        <f ca="1">IF($B5299&gt;$I$4,"",VLOOKUP($B5299,G$10:$K$6000,5,FALSE))</f>
        <v/>
      </c>
      <c r="N5299" s="4" t="str">
        <f ca="1">IF($B5299&gt;$I$4,"",VLOOKUP($B5299,H$10:$K$6000,4,FALSE))</f>
        <v/>
      </c>
      <c r="O5299" s="4" t="str">
        <f ca="1">IF($B5299&gt;$I$4,"",VLOOKUP($B5299,I$10:$L$6000,4,FALSE))</f>
        <v/>
      </c>
      <c r="P5299" s="4" t="str">
        <f ca="1">IF($B5299&gt;$I$4,"",VLOOKUP($B5299,J$10:$L$6000,3,FALSE))</f>
        <v/>
      </c>
      <c r="Q5299" s="5"/>
      <c r="R5299" s="5"/>
      <c r="S5299" s="5"/>
      <c r="T5299" s="5"/>
      <c r="U5299" s="5"/>
      <c r="V5299" s="5"/>
      <c r="W5299" s="5"/>
      <c r="X5299" s="5"/>
      <c r="Y5299" s="5"/>
      <c r="Z5299" s="5"/>
      <c r="AA5299" s="5"/>
      <c r="AB5299" s="5"/>
      <c r="AC5299" s="8"/>
      <c r="AD5299" s="8"/>
    </row>
    <row r="5300" spans="2:30" x14ac:dyDescent="0.25">
      <c r="B5300" s="3">
        <f t="shared" si="1071"/>
        <v>5291</v>
      </c>
      <c r="C5300" s="3">
        <f t="shared" ca="1" si="1067"/>
        <v>0</v>
      </c>
      <c r="D5300" s="3">
        <f t="shared" ca="1" si="1072"/>
        <v>1</v>
      </c>
      <c r="E5300" s="3">
        <f t="shared" ca="1" si="1068"/>
        <v>0</v>
      </c>
      <c r="F5300" s="3">
        <f t="shared" ca="1" si="1073"/>
        <v>1</v>
      </c>
      <c r="G5300" s="3">
        <f t="shared" ca="1" si="1074"/>
        <v>2716</v>
      </c>
      <c r="H5300" s="3">
        <f t="shared" ca="1" si="1075"/>
        <v>2575</v>
      </c>
      <c r="I5300" s="3">
        <f t="shared" ca="1" si="1076"/>
        <v>2646</v>
      </c>
      <c r="J5300" s="3">
        <f t="shared" ca="1" si="1077"/>
        <v>2645</v>
      </c>
      <c r="K5300" s="4">
        <f t="shared" ca="1" si="1069"/>
        <v>7.1471727924465096</v>
      </c>
      <c r="L5300" s="4">
        <f t="shared" ca="1" si="1070"/>
        <v>48.611429968119992</v>
      </c>
      <c r="M5300" s="4" t="str">
        <f ca="1">IF($B5300&gt;$I$4,"",VLOOKUP($B5300,G$10:$K$6000,5,FALSE))</f>
        <v/>
      </c>
      <c r="N5300" s="4" t="str">
        <f ca="1">IF($B5300&gt;$I$4,"",VLOOKUP($B5300,H$10:$K$6000,4,FALSE))</f>
        <v/>
      </c>
      <c r="O5300" s="4" t="str">
        <f ca="1">IF($B5300&gt;$I$4,"",VLOOKUP($B5300,I$10:$L$6000,4,FALSE))</f>
        <v/>
      </c>
      <c r="P5300" s="4" t="str">
        <f ca="1">IF($B5300&gt;$I$4,"",VLOOKUP($B5300,J$10:$L$6000,3,FALSE))</f>
        <v/>
      </c>
      <c r="Q5300" s="5"/>
      <c r="R5300" s="5"/>
      <c r="S5300" s="5"/>
      <c r="T5300" s="5"/>
      <c r="U5300" s="5"/>
      <c r="V5300" s="5"/>
      <c r="W5300" s="5"/>
      <c r="X5300" s="5"/>
      <c r="Y5300" s="5"/>
      <c r="Z5300" s="5"/>
      <c r="AA5300" s="5"/>
      <c r="AB5300" s="5"/>
      <c r="AC5300" s="8"/>
      <c r="AD5300" s="8"/>
    </row>
    <row r="5301" spans="2:30" x14ac:dyDescent="0.25">
      <c r="B5301" s="3">
        <f t="shared" si="1071"/>
        <v>5292</v>
      </c>
      <c r="C5301" s="3">
        <f t="shared" ca="1" si="1067"/>
        <v>1</v>
      </c>
      <c r="D5301" s="3">
        <f t="shared" ca="1" si="1072"/>
        <v>0</v>
      </c>
      <c r="E5301" s="3">
        <f t="shared" ca="1" si="1068"/>
        <v>1</v>
      </c>
      <c r="F5301" s="3">
        <f t="shared" ca="1" si="1073"/>
        <v>0</v>
      </c>
      <c r="G5301" s="3">
        <f t="shared" ca="1" si="1074"/>
        <v>2717</v>
      </c>
      <c r="H5301" s="3">
        <f t="shared" ca="1" si="1075"/>
        <v>2575</v>
      </c>
      <c r="I5301" s="3">
        <f t="shared" ca="1" si="1076"/>
        <v>2647</v>
      </c>
      <c r="J5301" s="3">
        <f t="shared" ca="1" si="1077"/>
        <v>2645</v>
      </c>
      <c r="K5301" s="4">
        <f t="shared" ca="1" si="1069"/>
        <v>6.8355143489297667</v>
      </c>
      <c r="L5301" s="4">
        <f t="shared" ca="1" si="1070"/>
        <v>47.434365308783562</v>
      </c>
      <c r="M5301" s="4" t="str">
        <f ca="1">IF($B5301&gt;$I$4,"",VLOOKUP($B5301,G$10:$K$6000,5,FALSE))</f>
        <v/>
      </c>
      <c r="N5301" s="4" t="str">
        <f ca="1">IF($B5301&gt;$I$4,"",VLOOKUP($B5301,H$10:$K$6000,4,FALSE))</f>
        <v/>
      </c>
      <c r="O5301" s="4" t="str">
        <f ca="1">IF($B5301&gt;$I$4,"",VLOOKUP($B5301,I$10:$L$6000,4,FALSE))</f>
        <v/>
      </c>
      <c r="P5301" s="4" t="str">
        <f ca="1">IF($B5301&gt;$I$4,"",VLOOKUP($B5301,J$10:$L$6000,3,FALSE))</f>
        <v/>
      </c>
      <c r="Q5301" s="5"/>
      <c r="R5301" s="5"/>
      <c r="S5301" s="5"/>
      <c r="T5301" s="5"/>
      <c r="U5301" s="5"/>
      <c r="V5301" s="5"/>
      <c r="W5301" s="5"/>
      <c r="X5301" s="5"/>
      <c r="Y5301" s="5"/>
      <c r="Z5301" s="5"/>
      <c r="AA5301" s="5"/>
      <c r="AB5301" s="5"/>
      <c r="AC5301" s="8"/>
      <c r="AD5301" s="8"/>
    </row>
    <row r="5302" spans="2:30" x14ac:dyDescent="0.25">
      <c r="B5302" s="3">
        <f t="shared" si="1071"/>
        <v>5293</v>
      </c>
      <c r="C5302" s="3">
        <f t="shared" ca="1" si="1067"/>
        <v>0</v>
      </c>
      <c r="D5302" s="3">
        <f t="shared" ca="1" si="1072"/>
        <v>1</v>
      </c>
      <c r="E5302" s="3">
        <f t="shared" ca="1" si="1068"/>
        <v>1</v>
      </c>
      <c r="F5302" s="3">
        <f t="shared" ca="1" si="1073"/>
        <v>0</v>
      </c>
      <c r="G5302" s="3">
        <f t="shared" ca="1" si="1074"/>
        <v>2717</v>
      </c>
      <c r="H5302" s="3">
        <f t="shared" ca="1" si="1075"/>
        <v>2576</v>
      </c>
      <c r="I5302" s="3">
        <f t="shared" ca="1" si="1076"/>
        <v>2648</v>
      </c>
      <c r="J5302" s="3">
        <f t="shared" ca="1" si="1077"/>
        <v>2645</v>
      </c>
      <c r="K5302" s="4">
        <f t="shared" ca="1" si="1069"/>
        <v>8.1173346508398279</v>
      </c>
      <c r="L5302" s="4">
        <f t="shared" ca="1" si="1070"/>
        <v>46.566522537986174</v>
      </c>
      <c r="M5302" s="4" t="str">
        <f ca="1">IF($B5302&gt;$I$4,"",VLOOKUP($B5302,G$10:$K$6000,5,FALSE))</f>
        <v/>
      </c>
      <c r="N5302" s="4" t="str">
        <f ca="1">IF($B5302&gt;$I$4,"",VLOOKUP($B5302,H$10:$K$6000,4,FALSE))</f>
        <v/>
      </c>
      <c r="O5302" s="4" t="str">
        <f ca="1">IF($B5302&gt;$I$4,"",VLOOKUP($B5302,I$10:$L$6000,4,FALSE))</f>
        <v/>
      </c>
      <c r="P5302" s="4" t="str">
        <f ca="1">IF($B5302&gt;$I$4,"",VLOOKUP($B5302,J$10:$L$6000,3,FALSE))</f>
        <v/>
      </c>
      <c r="Q5302" s="5"/>
      <c r="R5302" s="5"/>
      <c r="S5302" s="5"/>
      <c r="T5302" s="5"/>
      <c r="U5302" s="5"/>
      <c r="V5302" s="5"/>
      <c r="W5302" s="5"/>
      <c r="X5302" s="5"/>
      <c r="Y5302" s="5"/>
      <c r="Z5302" s="5"/>
      <c r="AA5302" s="5"/>
      <c r="AB5302" s="5"/>
      <c r="AC5302" s="8"/>
      <c r="AD5302" s="8"/>
    </row>
    <row r="5303" spans="2:30" x14ac:dyDescent="0.25">
      <c r="B5303" s="3">
        <f t="shared" si="1071"/>
        <v>5294</v>
      </c>
      <c r="C5303" s="3">
        <f t="shared" ca="1" si="1067"/>
        <v>1</v>
      </c>
      <c r="D5303" s="3">
        <f t="shared" ca="1" si="1072"/>
        <v>0</v>
      </c>
      <c r="E5303" s="3">
        <f t="shared" ca="1" si="1068"/>
        <v>1</v>
      </c>
      <c r="F5303" s="3">
        <f t="shared" ca="1" si="1073"/>
        <v>0</v>
      </c>
      <c r="G5303" s="3">
        <f t="shared" ca="1" si="1074"/>
        <v>2718</v>
      </c>
      <c r="H5303" s="3">
        <f t="shared" ca="1" si="1075"/>
        <v>2576</v>
      </c>
      <c r="I5303" s="3">
        <f t="shared" ca="1" si="1076"/>
        <v>2649</v>
      </c>
      <c r="J5303" s="3">
        <f t="shared" ca="1" si="1077"/>
        <v>2645</v>
      </c>
      <c r="K5303" s="4">
        <f t="shared" ca="1" si="1069"/>
        <v>6.391078533574567</v>
      </c>
      <c r="L5303" s="4">
        <f t="shared" ca="1" si="1070"/>
        <v>44.669899530189518</v>
      </c>
      <c r="M5303" s="4" t="str">
        <f ca="1">IF($B5303&gt;$I$4,"",VLOOKUP($B5303,G$10:$K$6000,5,FALSE))</f>
        <v/>
      </c>
      <c r="N5303" s="4" t="str">
        <f ca="1">IF($B5303&gt;$I$4,"",VLOOKUP($B5303,H$10:$K$6000,4,FALSE))</f>
        <v/>
      </c>
      <c r="O5303" s="4" t="str">
        <f ca="1">IF($B5303&gt;$I$4,"",VLOOKUP($B5303,I$10:$L$6000,4,FALSE))</f>
        <v/>
      </c>
      <c r="P5303" s="4" t="str">
        <f ca="1">IF($B5303&gt;$I$4,"",VLOOKUP($B5303,J$10:$L$6000,3,FALSE))</f>
        <v/>
      </c>
      <c r="Q5303" s="5"/>
      <c r="R5303" s="5"/>
      <c r="S5303" s="5"/>
      <c r="T5303" s="5"/>
      <c r="U5303" s="5"/>
      <c r="V5303" s="5"/>
      <c r="W5303" s="5"/>
      <c r="X5303" s="5"/>
      <c r="Y5303" s="5"/>
      <c r="Z5303" s="5"/>
      <c r="AA5303" s="5"/>
      <c r="AB5303" s="5"/>
      <c r="AC5303" s="8"/>
      <c r="AD5303" s="8"/>
    </row>
    <row r="5304" spans="2:30" x14ac:dyDescent="0.25">
      <c r="B5304" s="3">
        <f t="shared" si="1071"/>
        <v>5295</v>
      </c>
      <c r="C5304" s="3">
        <f t="shared" ca="1" si="1067"/>
        <v>0</v>
      </c>
      <c r="D5304" s="3">
        <f t="shared" ca="1" si="1072"/>
        <v>1</v>
      </c>
      <c r="E5304" s="3">
        <f t="shared" ca="1" si="1068"/>
        <v>0</v>
      </c>
      <c r="F5304" s="3">
        <f t="shared" ca="1" si="1073"/>
        <v>1</v>
      </c>
      <c r="G5304" s="3">
        <f t="shared" ca="1" si="1074"/>
        <v>2718</v>
      </c>
      <c r="H5304" s="3">
        <f t="shared" ca="1" si="1075"/>
        <v>2577</v>
      </c>
      <c r="I5304" s="3">
        <f t="shared" ca="1" si="1076"/>
        <v>2649</v>
      </c>
      <c r="J5304" s="3">
        <f t="shared" ca="1" si="1077"/>
        <v>2646</v>
      </c>
      <c r="K5304" s="4">
        <f t="shared" ca="1" si="1069"/>
        <v>7.8488804588699157</v>
      </c>
      <c r="L5304" s="4">
        <f t="shared" ca="1" si="1070"/>
        <v>48.427955829961078</v>
      </c>
      <c r="M5304" s="4" t="str">
        <f ca="1">IF($B5304&gt;$I$4,"",VLOOKUP($B5304,G$10:$K$6000,5,FALSE))</f>
        <v/>
      </c>
      <c r="N5304" s="4" t="str">
        <f ca="1">IF($B5304&gt;$I$4,"",VLOOKUP($B5304,H$10:$K$6000,4,FALSE))</f>
        <v/>
      </c>
      <c r="O5304" s="4" t="str">
        <f ca="1">IF($B5304&gt;$I$4,"",VLOOKUP($B5304,I$10:$L$6000,4,FALSE))</f>
        <v/>
      </c>
      <c r="P5304" s="4" t="str">
        <f ca="1">IF($B5304&gt;$I$4,"",VLOOKUP($B5304,J$10:$L$6000,3,FALSE))</f>
        <v/>
      </c>
      <c r="Q5304" s="5"/>
      <c r="R5304" s="5"/>
      <c r="S5304" s="5"/>
      <c r="T5304" s="5"/>
      <c r="U5304" s="5"/>
      <c r="V5304" s="5"/>
      <c r="W5304" s="5"/>
      <c r="X5304" s="5"/>
      <c r="Y5304" s="5"/>
      <c r="Z5304" s="5"/>
      <c r="AA5304" s="5"/>
      <c r="AB5304" s="5"/>
      <c r="AC5304" s="8"/>
      <c r="AD5304" s="8"/>
    </row>
    <row r="5305" spans="2:30" x14ac:dyDescent="0.25">
      <c r="B5305" s="3">
        <f t="shared" si="1071"/>
        <v>5296</v>
      </c>
      <c r="C5305" s="3">
        <f t="shared" ca="1" si="1067"/>
        <v>0</v>
      </c>
      <c r="D5305" s="3">
        <f t="shared" ca="1" si="1072"/>
        <v>1</v>
      </c>
      <c r="E5305" s="3">
        <f t="shared" ca="1" si="1068"/>
        <v>0</v>
      </c>
      <c r="F5305" s="3">
        <f t="shared" ca="1" si="1073"/>
        <v>1</v>
      </c>
      <c r="G5305" s="3">
        <f t="shared" ca="1" si="1074"/>
        <v>2718</v>
      </c>
      <c r="H5305" s="3">
        <f t="shared" ca="1" si="1075"/>
        <v>2578</v>
      </c>
      <c r="I5305" s="3">
        <f t="shared" ca="1" si="1076"/>
        <v>2649</v>
      </c>
      <c r="J5305" s="3">
        <f t="shared" ca="1" si="1077"/>
        <v>2647</v>
      </c>
      <c r="K5305" s="4">
        <f t="shared" ca="1" si="1069"/>
        <v>7.4057189600853208</v>
      </c>
      <c r="L5305" s="4">
        <f t="shared" ca="1" si="1070"/>
        <v>48.116849474580668</v>
      </c>
      <c r="M5305" s="4" t="str">
        <f ca="1">IF($B5305&gt;$I$4,"",VLOOKUP($B5305,G$10:$K$6000,5,FALSE))</f>
        <v/>
      </c>
      <c r="N5305" s="4" t="str">
        <f ca="1">IF($B5305&gt;$I$4,"",VLOOKUP($B5305,H$10:$K$6000,4,FALSE))</f>
        <v/>
      </c>
      <c r="O5305" s="4" t="str">
        <f ca="1">IF($B5305&gt;$I$4,"",VLOOKUP($B5305,I$10:$L$6000,4,FALSE))</f>
        <v/>
      </c>
      <c r="P5305" s="4" t="str">
        <f ca="1">IF($B5305&gt;$I$4,"",VLOOKUP($B5305,J$10:$L$6000,3,FALSE))</f>
        <v/>
      </c>
      <c r="Q5305" s="5"/>
      <c r="R5305" s="5"/>
      <c r="S5305" s="5"/>
      <c r="T5305" s="5"/>
      <c r="U5305" s="5"/>
      <c r="V5305" s="5"/>
      <c r="W5305" s="5"/>
      <c r="X5305" s="5"/>
      <c r="Y5305" s="5"/>
      <c r="Z5305" s="5"/>
      <c r="AA5305" s="5"/>
      <c r="AB5305" s="5"/>
      <c r="AC5305" s="8"/>
      <c r="AD5305" s="8"/>
    </row>
    <row r="5306" spans="2:30" x14ac:dyDescent="0.25">
      <c r="B5306" s="3">
        <f t="shared" si="1071"/>
        <v>5297</v>
      </c>
      <c r="C5306" s="3">
        <f t="shared" ca="1" si="1067"/>
        <v>0</v>
      </c>
      <c r="D5306" s="3">
        <f t="shared" ca="1" si="1072"/>
        <v>1</v>
      </c>
      <c r="E5306" s="3">
        <f t="shared" ca="1" si="1068"/>
        <v>0</v>
      </c>
      <c r="F5306" s="3">
        <f t="shared" ca="1" si="1073"/>
        <v>1</v>
      </c>
      <c r="G5306" s="3">
        <f t="shared" ca="1" si="1074"/>
        <v>2718</v>
      </c>
      <c r="H5306" s="3">
        <f t="shared" ca="1" si="1075"/>
        <v>2579</v>
      </c>
      <c r="I5306" s="3">
        <f t="shared" ca="1" si="1076"/>
        <v>2649</v>
      </c>
      <c r="J5306" s="3">
        <f t="shared" ca="1" si="1077"/>
        <v>2648</v>
      </c>
      <c r="K5306" s="4">
        <f t="shared" ca="1" si="1069"/>
        <v>7.5515453205518357</v>
      </c>
      <c r="L5306" s="4">
        <f t="shared" ca="1" si="1070"/>
        <v>47.66953394425218</v>
      </c>
      <c r="M5306" s="4" t="str">
        <f ca="1">IF($B5306&gt;$I$4,"",VLOOKUP($B5306,G$10:$K$6000,5,FALSE))</f>
        <v/>
      </c>
      <c r="N5306" s="4" t="str">
        <f ca="1">IF($B5306&gt;$I$4,"",VLOOKUP($B5306,H$10:$K$6000,4,FALSE))</f>
        <v/>
      </c>
      <c r="O5306" s="4" t="str">
        <f ca="1">IF($B5306&gt;$I$4,"",VLOOKUP($B5306,I$10:$L$6000,4,FALSE))</f>
        <v/>
      </c>
      <c r="P5306" s="4" t="str">
        <f ca="1">IF($B5306&gt;$I$4,"",VLOOKUP($B5306,J$10:$L$6000,3,FALSE))</f>
        <v/>
      </c>
      <c r="Q5306" s="5"/>
      <c r="R5306" s="5"/>
      <c r="S5306" s="5"/>
      <c r="T5306" s="5"/>
      <c r="U5306" s="5"/>
      <c r="V5306" s="5"/>
      <c r="W5306" s="5"/>
      <c r="X5306" s="5"/>
      <c r="Y5306" s="5"/>
      <c r="Z5306" s="5"/>
      <c r="AA5306" s="5"/>
      <c r="AB5306" s="5"/>
      <c r="AC5306" s="8"/>
      <c r="AD5306" s="8"/>
    </row>
    <row r="5307" spans="2:30" x14ac:dyDescent="0.25">
      <c r="B5307" s="3">
        <f t="shared" si="1071"/>
        <v>5298</v>
      </c>
      <c r="C5307" s="3">
        <f t="shared" ca="1" si="1067"/>
        <v>0</v>
      </c>
      <c r="D5307" s="3">
        <f t="shared" ca="1" si="1072"/>
        <v>1</v>
      </c>
      <c r="E5307" s="3">
        <f t="shared" ca="1" si="1068"/>
        <v>1</v>
      </c>
      <c r="F5307" s="3">
        <f t="shared" ca="1" si="1073"/>
        <v>0</v>
      </c>
      <c r="G5307" s="3">
        <f t="shared" ca="1" si="1074"/>
        <v>2718</v>
      </c>
      <c r="H5307" s="3">
        <f t="shared" ca="1" si="1075"/>
        <v>2580</v>
      </c>
      <c r="I5307" s="3">
        <f t="shared" ca="1" si="1076"/>
        <v>2650</v>
      </c>
      <c r="J5307" s="3">
        <f t="shared" ca="1" si="1077"/>
        <v>2648</v>
      </c>
      <c r="K5307" s="4">
        <f t="shared" ca="1" si="1069"/>
        <v>7.0022054624551604</v>
      </c>
      <c r="L5307" s="4">
        <f t="shared" ca="1" si="1070"/>
        <v>46.083543233043962</v>
      </c>
      <c r="M5307" s="4" t="str">
        <f ca="1">IF($B5307&gt;$I$4,"",VLOOKUP($B5307,G$10:$K$6000,5,FALSE))</f>
        <v/>
      </c>
      <c r="N5307" s="4" t="str">
        <f ca="1">IF($B5307&gt;$I$4,"",VLOOKUP($B5307,H$10:$K$6000,4,FALSE))</f>
        <v/>
      </c>
      <c r="O5307" s="4" t="str">
        <f ca="1">IF($B5307&gt;$I$4,"",VLOOKUP($B5307,I$10:$L$6000,4,FALSE))</f>
        <v/>
      </c>
      <c r="P5307" s="4" t="str">
        <f ca="1">IF($B5307&gt;$I$4,"",VLOOKUP($B5307,J$10:$L$6000,3,FALSE))</f>
        <v/>
      </c>
      <c r="Q5307" s="5"/>
      <c r="R5307" s="5"/>
      <c r="S5307" s="5"/>
      <c r="T5307" s="5"/>
      <c r="U5307" s="5"/>
      <c r="V5307" s="5"/>
      <c r="W5307" s="5"/>
      <c r="X5307" s="5"/>
      <c r="Y5307" s="5"/>
      <c r="Z5307" s="5"/>
      <c r="AA5307" s="5"/>
      <c r="AB5307" s="5"/>
      <c r="AC5307" s="8"/>
      <c r="AD5307" s="8"/>
    </row>
    <row r="5308" spans="2:30" x14ac:dyDescent="0.25">
      <c r="B5308" s="3">
        <f t="shared" si="1071"/>
        <v>5299</v>
      </c>
      <c r="C5308" s="3">
        <f t="shared" ca="1" si="1067"/>
        <v>1</v>
      </c>
      <c r="D5308" s="3">
        <f t="shared" ca="1" si="1072"/>
        <v>0</v>
      </c>
      <c r="E5308" s="3">
        <f t="shared" ca="1" si="1068"/>
        <v>0</v>
      </c>
      <c r="F5308" s="3">
        <f t="shared" ca="1" si="1073"/>
        <v>1</v>
      </c>
      <c r="G5308" s="3">
        <f t="shared" ca="1" si="1074"/>
        <v>2719</v>
      </c>
      <c r="H5308" s="3">
        <f t="shared" ca="1" si="1075"/>
        <v>2580</v>
      </c>
      <c r="I5308" s="3">
        <f t="shared" ca="1" si="1076"/>
        <v>2650</v>
      </c>
      <c r="J5308" s="3">
        <f t="shared" ca="1" si="1077"/>
        <v>2649</v>
      </c>
      <c r="K5308" s="4">
        <f t="shared" ca="1" si="1069"/>
        <v>6.3034680546803203</v>
      </c>
      <c r="L5308" s="4">
        <f t="shared" ca="1" si="1070"/>
        <v>50.388239840125536</v>
      </c>
      <c r="M5308" s="4" t="str">
        <f ca="1">IF($B5308&gt;$I$4,"",VLOOKUP($B5308,G$10:$K$6000,5,FALSE))</f>
        <v/>
      </c>
      <c r="N5308" s="4" t="str">
        <f ca="1">IF($B5308&gt;$I$4,"",VLOOKUP($B5308,H$10:$K$6000,4,FALSE))</f>
        <v/>
      </c>
      <c r="O5308" s="4" t="str">
        <f ca="1">IF($B5308&gt;$I$4,"",VLOOKUP($B5308,I$10:$L$6000,4,FALSE))</f>
        <v/>
      </c>
      <c r="P5308" s="4" t="str">
        <f ca="1">IF($B5308&gt;$I$4,"",VLOOKUP($B5308,J$10:$L$6000,3,FALSE))</f>
        <v/>
      </c>
      <c r="Q5308" s="5"/>
      <c r="R5308" s="5"/>
      <c r="S5308" s="5"/>
      <c r="T5308" s="5"/>
      <c r="U5308" s="5"/>
      <c r="V5308" s="5"/>
      <c r="W5308" s="5"/>
      <c r="X5308" s="5"/>
      <c r="Y5308" s="5"/>
      <c r="Z5308" s="5"/>
      <c r="AA5308" s="5"/>
      <c r="AB5308" s="5"/>
      <c r="AC5308" s="8"/>
      <c r="AD5308" s="8"/>
    </row>
    <row r="5309" spans="2:30" x14ac:dyDescent="0.25">
      <c r="B5309" s="3">
        <f t="shared" si="1071"/>
        <v>5300</v>
      </c>
      <c r="C5309" s="3">
        <f t="shared" ca="1" si="1067"/>
        <v>1</v>
      </c>
      <c r="D5309" s="3">
        <f t="shared" ca="1" si="1072"/>
        <v>0</v>
      </c>
      <c r="E5309" s="3">
        <f t="shared" ca="1" si="1068"/>
        <v>0</v>
      </c>
      <c r="F5309" s="3">
        <f t="shared" ca="1" si="1073"/>
        <v>1</v>
      </c>
      <c r="G5309" s="3">
        <f t="shared" ca="1" si="1074"/>
        <v>2720</v>
      </c>
      <c r="H5309" s="3">
        <f t="shared" ca="1" si="1075"/>
        <v>2580</v>
      </c>
      <c r="I5309" s="3">
        <f t="shared" ca="1" si="1076"/>
        <v>2650</v>
      </c>
      <c r="J5309" s="3">
        <f t="shared" ca="1" si="1077"/>
        <v>2650</v>
      </c>
      <c r="K5309" s="4">
        <f t="shared" ca="1" si="1069"/>
        <v>6.7116931799797586</v>
      </c>
      <c r="L5309" s="4">
        <f t="shared" ca="1" si="1070"/>
        <v>48.333835262876534</v>
      </c>
      <c r="M5309" s="4" t="str">
        <f ca="1">IF($B5309&gt;$I$4,"",VLOOKUP($B5309,G$10:$K$6000,5,FALSE))</f>
        <v/>
      </c>
      <c r="N5309" s="4" t="str">
        <f ca="1">IF($B5309&gt;$I$4,"",VLOOKUP($B5309,H$10:$K$6000,4,FALSE))</f>
        <v/>
      </c>
      <c r="O5309" s="4" t="str">
        <f ca="1">IF($B5309&gt;$I$4,"",VLOOKUP($B5309,I$10:$L$6000,4,FALSE))</f>
        <v/>
      </c>
      <c r="P5309" s="4" t="str">
        <f ca="1">IF($B5309&gt;$I$4,"",VLOOKUP($B5309,J$10:$L$6000,3,FALSE))</f>
        <v/>
      </c>
      <c r="Q5309" s="5"/>
      <c r="R5309" s="5"/>
      <c r="S5309" s="5"/>
      <c r="T5309" s="5"/>
      <c r="U5309" s="5"/>
      <c r="V5309" s="5"/>
      <c r="W5309" s="5"/>
      <c r="X5309" s="5"/>
      <c r="Y5309" s="5"/>
      <c r="Z5309" s="5"/>
      <c r="AA5309" s="5"/>
      <c r="AB5309" s="5"/>
      <c r="AC5309" s="8"/>
      <c r="AD5309" s="8"/>
    </row>
    <row r="5310" spans="2:30" x14ac:dyDescent="0.25">
      <c r="B5310" s="3">
        <f t="shared" si="1071"/>
        <v>5301</v>
      </c>
      <c r="C5310" s="3">
        <f t="shared" ca="1" si="1067"/>
        <v>1</v>
      </c>
      <c r="D5310" s="3">
        <f t="shared" ca="1" si="1072"/>
        <v>0</v>
      </c>
      <c r="E5310" s="3">
        <f t="shared" ca="1" si="1068"/>
        <v>0</v>
      </c>
      <c r="F5310" s="3">
        <f t="shared" ca="1" si="1073"/>
        <v>1</v>
      </c>
      <c r="G5310" s="3">
        <f t="shared" ca="1" si="1074"/>
        <v>2721</v>
      </c>
      <c r="H5310" s="3">
        <f t="shared" ca="1" si="1075"/>
        <v>2580</v>
      </c>
      <c r="I5310" s="3">
        <f t="shared" ca="1" si="1076"/>
        <v>2650</v>
      </c>
      <c r="J5310" s="3">
        <f t="shared" ca="1" si="1077"/>
        <v>2651</v>
      </c>
      <c r="K5310" s="4">
        <f t="shared" ca="1" si="1069"/>
        <v>6.8487628525560611</v>
      </c>
      <c r="L5310" s="4">
        <f t="shared" ca="1" si="1070"/>
        <v>49.137327537385239</v>
      </c>
      <c r="M5310" s="4" t="str">
        <f ca="1">IF($B5310&gt;$I$4,"",VLOOKUP($B5310,G$10:$K$6000,5,FALSE))</f>
        <v/>
      </c>
      <c r="N5310" s="4" t="str">
        <f ca="1">IF($B5310&gt;$I$4,"",VLOOKUP($B5310,H$10:$K$6000,4,FALSE))</f>
        <v/>
      </c>
      <c r="O5310" s="4" t="str">
        <f ca="1">IF($B5310&gt;$I$4,"",VLOOKUP($B5310,I$10:$L$6000,4,FALSE))</f>
        <v/>
      </c>
      <c r="P5310" s="4" t="str">
        <f ca="1">IF($B5310&gt;$I$4,"",VLOOKUP($B5310,J$10:$L$6000,3,FALSE))</f>
        <v/>
      </c>
      <c r="Q5310" s="5"/>
      <c r="R5310" s="5"/>
      <c r="S5310" s="5"/>
      <c r="T5310" s="5"/>
      <c r="U5310" s="5"/>
      <c r="V5310" s="5"/>
      <c r="W5310" s="5"/>
      <c r="X5310" s="5"/>
      <c r="Y5310" s="5"/>
      <c r="Z5310" s="5"/>
      <c r="AA5310" s="5"/>
      <c r="AB5310" s="5"/>
      <c r="AC5310" s="8"/>
      <c r="AD5310" s="8"/>
    </row>
    <row r="5311" spans="2:30" x14ac:dyDescent="0.25">
      <c r="B5311" s="3">
        <f t="shared" si="1071"/>
        <v>5302</v>
      </c>
      <c r="C5311" s="3">
        <f t="shared" ca="1" si="1067"/>
        <v>1</v>
      </c>
      <c r="D5311" s="3">
        <f t="shared" ca="1" si="1072"/>
        <v>0</v>
      </c>
      <c r="E5311" s="3">
        <f t="shared" ca="1" si="1068"/>
        <v>0</v>
      </c>
      <c r="F5311" s="3">
        <f t="shared" ca="1" si="1073"/>
        <v>1</v>
      </c>
      <c r="G5311" s="3">
        <f t="shared" ca="1" si="1074"/>
        <v>2722</v>
      </c>
      <c r="H5311" s="3">
        <f t="shared" ca="1" si="1075"/>
        <v>2580</v>
      </c>
      <c r="I5311" s="3">
        <f t="shared" ca="1" si="1076"/>
        <v>2650</v>
      </c>
      <c r="J5311" s="3">
        <f t="shared" ca="1" si="1077"/>
        <v>2652</v>
      </c>
      <c r="K5311" s="4">
        <f t="shared" ca="1" si="1069"/>
        <v>6.6309173436267628</v>
      </c>
      <c r="L5311" s="4">
        <f t="shared" ca="1" si="1070"/>
        <v>49.534955057662401</v>
      </c>
      <c r="M5311" s="4" t="str">
        <f ca="1">IF($B5311&gt;$I$4,"",VLOOKUP($B5311,G$10:$K$6000,5,FALSE))</f>
        <v/>
      </c>
      <c r="N5311" s="4" t="str">
        <f ca="1">IF($B5311&gt;$I$4,"",VLOOKUP($B5311,H$10:$K$6000,4,FALSE))</f>
        <v/>
      </c>
      <c r="O5311" s="4" t="str">
        <f ca="1">IF($B5311&gt;$I$4,"",VLOOKUP($B5311,I$10:$L$6000,4,FALSE))</f>
        <v/>
      </c>
      <c r="P5311" s="4" t="str">
        <f ca="1">IF($B5311&gt;$I$4,"",VLOOKUP($B5311,J$10:$L$6000,3,FALSE))</f>
        <v/>
      </c>
      <c r="Q5311" s="5"/>
      <c r="R5311" s="5"/>
      <c r="S5311" s="5"/>
      <c r="T5311" s="5"/>
      <c r="U5311" s="5"/>
      <c r="V5311" s="5"/>
      <c r="W5311" s="5"/>
      <c r="X5311" s="5"/>
      <c r="Y5311" s="5"/>
      <c r="Z5311" s="5"/>
      <c r="AA5311" s="5"/>
      <c r="AB5311" s="5"/>
      <c r="AC5311" s="8"/>
      <c r="AD5311" s="8"/>
    </row>
    <row r="5312" spans="2:30" x14ac:dyDescent="0.25">
      <c r="B5312" s="3">
        <f t="shared" si="1071"/>
        <v>5303</v>
      </c>
      <c r="C5312" s="3">
        <f t="shared" ca="1" si="1067"/>
        <v>1</v>
      </c>
      <c r="D5312" s="3">
        <f t="shared" ca="1" si="1072"/>
        <v>0</v>
      </c>
      <c r="E5312" s="3">
        <f t="shared" ca="1" si="1068"/>
        <v>0</v>
      </c>
      <c r="F5312" s="3">
        <f t="shared" ca="1" si="1073"/>
        <v>1</v>
      </c>
      <c r="G5312" s="3">
        <f t="shared" ca="1" si="1074"/>
        <v>2723</v>
      </c>
      <c r="H5312" s="3">
        <f t="shared" ca="1" si="1075"/>
        <v>2580</v>
      </c>
      <c r="I5312" s="3">
        <f t="shared" ca="1" si="1076"/>
        <v>2650</v>
      </c>
      <c r="J5312" s="3">
        <f t="shared" ca="1" si="1077"/>
        <v>2653</v>
      </c>
      <c r="K5312" s="4">
        <f t="shared" ca="1" si="1069"/>
        <v>6.4025738845340205</v>
      </c>
      <c r="L5312" s="4">
        <f t="shared" ca="1" si="1070"/>
        <v>50.854111900545327</v>
      </c>
      <c r="M5312" s="4" t="str">
        <f ca="1">IF($B5312&gt;$I$4,"",VLOOKUP($B5312,G$10:$K$6000,5,FALSE))</f>
        <v/>
      </c>
      <c r="N5312" s="4" t="str">
        <f ca="1">IF($B5312&gt;$I$4,"",VLOOKUP($B5312,H$10:$K$6000,4,FALSE))</f>
        <v/>
      </c>
      <c r="O5312" s="4" t="str">
        <f ca="1">IF($B5312&gt;$I$4,"",VLOOKUP($B5312,I$10:$L$6000,4,FALSE))</f>
        <v/>
      </c>
      <c r="P5312" s="4" t="str">
        <f ca="1">IF($B5312&gt;$I$4,"",VLOOKUP($B5312,J$10:$L$6000,3,FALSE))</f>
        <v/>
      </c>
      <c r="Q5312" s="5"/>
      <c r="R5312" s="5"/>
      <c r="S5312" s="5"/>
      <c r="T5312" s="5"/>
      <c r="U5312" s="5"/>
      <c r="V5312" s="5"/>
      <c r="W5312" s="5"/>
      <c r="X5312" s="5"/>
      <c r="Y5312" s="5"/>
      <c r="Z5312" s="5"/>
      <c r="AA5312" s="5"/>
      <c r="AB5312" s="5"/>
      <c r="AC5312" s="8"/>
      <c r="AD5312" s="8"/>
    </row>
    <row r="5313" spans="2:30" x14ac:dyDescent="0.25">
      <c r="B5313" s="3">
        <f t="shared" si="1071"/>
        <v>5304</v>
      </c>
      <c r="C5313" s="3">
        <f t="shared" ca="1" si="1067"/>
        <v>0</v>
      </c>
      <c r="D5313" s="3">
        <f t="shared" ca="1" si="1072"/>
        <v>1</v>
      </c>
      <c r="E5313" s="3">
        <f t="shared" ca="1" si="1068"/>
        <v>0</v>
      </c>
      <c r="F5313" s="3">
        <f t="shared" ca="1" si="1073"/>
        <v>1</v>
      </c>
      <c r="G5313" s="3">
        <f t="shared" ca="1" si="1074"/>
        <v>2723</v>
      </c>
      <c r="H5313" s="3">
        <f t="shared" ca="1" si="1075"/>
        <v>2581</v>
      </c>
      <c r="I5313" s="3">
        <f t="shared" ca="1" si="1076"/>
        <v>2650</v>
      </c>
      <c r="J5313" s="3">
        <f t="shared" ca="1" si="1077"/>
        <v>2654</v>
      </c>
      <c r="K5313" s="4">
        <f t="shared" ca="1" si="1069"/>
        <v>8.2186084289040622</v>
      </c>
      <c r="L5313" s="4">
        <f t="shared" ca="1" si="1070"/>
        <v>48.100385607339845</v>
      </c>
      <c r="M5313" s="4" t="str">
        <f ca="1">IF($B5313&gt;$I$4,"",VLOOKUP($B5313,G$10:$K$6000,5,FALSE))</f>
        <v/>
      </c>
      <c r="N5313" s="4" t="str">
        <f ca="1">IF($B5313&gt;$I$4,"",VLOOKUP($B5313,H$10:$K$6000,4,FALSE))</f>
        <v/>
      </c>
      <c r="O5313" s="4" t="str">
        <f ca="1">IF($B5313&gt;$I$4,"",VLOOKUP($B5313,I$10:$L$6000,4,FALSE))</f>
        <v/>
      </c>
      <c r="P5313" s="4" t="str">
        <f ca="1">IF($B5313&gt;$I$4,"",VLOOKUP($B5313,J$10:$L$6000,3,FALSE))</f>
        <v/>
      </c>
      <c r="Q5313" s="5"/>
      <c r="R5313" s="5"/>
      <c r="S5313" s="5"/>
      <c r="T5313" s="5"/>
      <c r="U5313" s="5"/>
      <c r="V5313" s="5"/>
      <c r="W5313" s="5"/>
      <c r="X5313" s="5"/>
      <c r="Y5313" s="5"/>
      <c r="Z5313" s="5"/>
      <c r="AA5313" s="5"/>
      <c r="AB5313" s="5"/>
      <c r="AC5313" s="8"/>
      <c r="AD5313" s="8"/>
    </row>
    <row r="5314" spans="2:30" x14ac:dyDescent="0.25">
      <c r="B5314" s="3">
        <f t="shared" si="1071"/>
        <v>5305</v>
      </c>
      <c r="C5314" s="3">
        <f t="shared" ca="1" si="1067"/>
        <v>1</v>
      </c>
      <c r="D5314" s="3">
        <f t="shared" ca="1" si="1072"/>
        <v>0</v>
      </c>
      <c r="E5314" s="3">
        <f t="shared" ca="1" si="1068"/>
        <v>0</v>
      </c>
      <c r="F5314" s="3">
        <f t="shared" ca="1" si="1073"/>
        <v>1</v>
      </c>
      <c r="G5314" s="3">
        <f t="shared" ca="1" si="1074"/>
        <v>2724</v>
      </c>
      <c r="H5314" s="3">
        <f t="shared" ca="1" si="1075"/>
        <v>2581</v>
      </c>
      <c r="I5314" s="3">
        <f t="shared" ca="1" si="1076"/>
        <v>2650</v>
      </c>
      <c r="J5314" s="3">
        <f t="shared" ca="1" si="1077"/>
        <v>2655</v>
      </c>
      <c r="K5314" s="4">
        <f t="shared" ca="1" si="1069"/>
        <v>6.4506566788851023</v>
      </c>
      <c r="L5314" s="4">
        <f t="shared" ca="1" si="1070"/>
        <v>48.407335033165836</v>
      </c>
      <c r="M5314" s="4" t="str">
        <f ca="1">IF($B5314&gt;$I$4,"",VLOOKUP($B5314,G$10:$K$6000,5,FALSE))</f>
        <v/>
      </c>
      <c r="N5314" s="4" t="str">
        <f ca="1">IF($B5314&gt;$I$4,"",VLOOKUP($B5314,H$10:$K$6000,4,FALSE))</f>
        <v/>
      </c>
      <c r="O5314" s="4" t="str">
        <f ca="1">IF($B5314&gt;$I$4,"",VLOOKUP($B5314,I$10:$L$6000,4,FALSE))</f>
        <v/>
      </c>
      <c r="P5314" s="4" t="str">
        <f ca="1">IF($B5314&gt;$I$4,"",VLOOKUP($B5314,J$10:$L$6000,3,FALSE))</f>
        <v/>
      </c>
      <c r="Q5314" s="5"/>
      <c r="R5314" s="5"/>
      <c r="S5314" s="5"/>
      <c r="T5314" s="5"/>
      <c r="U5314" s="5"/>
      <c r="V5314" s="5"/>
      <c r="W5314" s="5"/>
      <c r="X5314" s="5"/>
      <c r="Y5314" s="5"/>
      <c r="Z5314" s="5"/>
      <c r="AA5314" s="5"/>
      <c r="AB5314" s="5"/>
      <c r="AC5314" s="8"/>
      <c r="AD5314" s="8"/>
    </row>
    <row r="5315" spans="2:30" x14ac:dyDescent="0.25">
      <c r="B5315" s="3">
        <f t="shared" si="1071"/>
        <v>5306</v>
      </c>
      <c r="C5315" s="3">
        <f t="shared" ca="1" si="1067"/>
        <v>1</v>
      </c>
      <c r="D5315" s="3">
        <f t="shared" ca="1" si="1072"/>
        <v>0</v>
      </c>
      <c r="E5315" s="3">
        <f t="shared" ca="1" si="1068"/>
        <v>1</v>
      </c>
      <c r="F5315" s="3">
        <f t="shared" ca="1" si="1073"/>
        <v>0</v>
      </c>
      <c r="G5315" s="3">
        <f t="shared" ca="1" si="1074"/>
        <v>2725</v>
      </c>
      <c r="H5315" s="3">
        <f t="shared" ca="1" si="1075"/>
        <v>2581</v>
      </c>
      <c r="I5315" s="3">
        <f t="shared" ca="1" si="1076"/>
        <v>2651</v>
      </c>
      <c r="J5315" s="3">
        <f t="shared" ca="1" si="1077"/>
        <v>2655</v>
      </c>
      <c r="K5315" s="4">
        <f t="shared" ca="1" si="1069"/>
        <v>6.6019012551305121</v>
      </c>
      <c r="L5315" s="4">
        <f t="shared" ca="1" si="1070"/>
        <v>47.330452956000677</v>
      </c>
      <c r="M5315" s="4" t="str">
        <f ca="1">IF($B5315&gt;$I$4,"",VLOOKUP($B5315,G$10:$K$6000,5,FALSE))</f>
        <v/>
      </c>
      <c r="N5315" s="4" t="str">
        <f ca="1">IF($B5315&gt;$I$4,"",VLOOKUP($B5315,H$10:$K$6000,4,FALSE))</f>
        <v/>
      </c>
      <c r="O5315" s="4" t="str">
        <f ca="1">IF($B5315&gt;$I$4,"",VLOOKUP($B5315,I$10:$L$6000,4,FALSE))</f>
        <v/>
      </c>
      <c r="P5315" s="4" t="str">
        <f ca="1">IF($B5315&gt;$I$4,"",VLOOKUP($B5315,J$10:$L$6000,3,FALSE))</f>
        <v/>
      </c>
      <c r="Q5315" s="5"/>
      <c r="R5315" s="5"/>
      <c r="S5315" s="5"/>
      <c r="T5315" s="5"/>
      <c r="U5315" s="5"/>
      <c r="V5315" s="5"/>
      <c r="W5315" s="5"/>
      <c r="X5315" s="5"/>
      <c r="Y5315" s="5"/>
      <c r="Z5315" s="5"/>
      <c r="AA5315" s="5"/>
      <c r="AB5315" s="5"/>
      <c r="AC5315" s="8"/>
      <c r="AD5315" s="8"/>
    </row>
    <row r="5316" spans="2:30" x14ac:dyDescent="0.25">
      <c r="B5316" s="3">
        <f t="shared" si="1071"/>
        <v>5307</v>
      </c>
      <c r="C5316" s="3">
        <f t="shared" ca="1" si="1067"/>
        <v>0</v>
      </c>
      <c r="D5316" s="3">
        <f t="shared" ca="1" si="1072"/>
        <v>1</v>
      </c>
      <c r="E5316" s="3">
        <f t="shared" ca="1" si="1068"/>
        <v>0</v>
      </c>
      <c r="F5316" s="3">
        <f t="shared" ca="1" si="1073"/>
        <v>1</v>
      </c>
      <c r="G5316" s="3">
        <f t="shared" ca="1" si="1074"/>
        <v>2725</v>
      </c>
      <c r="H5316" s="3">
        <f t="shared" ca="1" si="1075"/>
        <v>2582</v>
      </c>
      <c r="I5316" s="3">
        <f t="shared" ca="1" si="1076"/>
        <v>2651</v>
      </c>
      <c r="J5316" s="3">
        <f t="shared" ca="1" si="1077"/>
        <v>2656</v>
      </c>
      <c r="K5316" s="4">
        <f t="shared" ca="1" si="1069"/>
        <v>7.8008430239842355</v>
      </c>
      <c r="L5316" s="4">
        <f t="shared" ca="1" si="1070"/>
        <v>49.65202408380771</v>
      </c>
      <c r="M5316" s="4" t="str">
        <f ca="1">IF($B5316&gt;$I$4,"",VLOOKUP($B5316,G$10:$K$6000,5,FALSE))</f>
        <v/>
      </c>
      <c r="N5316" s="4" t="str">
        <f ca="1">IF($B5316&gt;$I$4,"",VLOOKUP($B5316,H$10:$K$6000,4,FALSE))</f>
        <v/>
      </c>
      <c r="O5316" s="4" t="str">
        <f ca="1">IF($B5316&gt;$I$4,"",VLOOKUP($B5316,I$10:$L$6000,4,FALSE))</f>
        <v/>
      </c>
      <c r="P5316" s="4" t="str">
        <f ca="1">IF($B5316&gt;$I$4,"",VLOOKUP($B5316,J$10:$L$6000,3,FALSE))</f>
        <v/>
      </c>
      <c r="Q5316" s="5"/>
      <c r="R5316" s="5"/>
      <c r="S5316" s="5"/>
      <c r="T5316" s="5"/>
      <c r="U5316" s="5"/>
      <c r="V5316" s="5"/>
      <c r="W5316" s="5"/>
      <c r="X5316" s="5"/>
      <c r="Y5316" s="5"/>
      <c r="Z5316" s="5"/>
      <c r="AA5316" s="5"/>
      <c r="AB5316" s="5"/>
      <c r="AC5316" s="8"/>
      <c r="AD5316" s="8"/>
    </row>
    <row r="5317" spans="2:30" x14ac:dyDescent="0.25">
      <c r="B5317" s="3">
        <f t="shared" si="1071"/>
        <v>5308</v>
      </c>
      <c r="C5317" s="3">
        <f t="shared" ca="1" si="1067"/>
        <v>1</v>
      </c>
      <c r="D5317" s="3">
        <f t="shared" ca="1" si="1072"/>
        <v>0</v>
      </c>
      <c r="E5317" s="3">
        <f t="shared" ca="1" si="1068"/>
        <v>1</v>
      </c>
      <c r="F5317" s="3">
        <f t="shared" ca="1" si="1073"/>
        <v>0</v>
      </c>
      <c r="G5317" s="3">
        <f t="shared" ca="1" si="1074"/>
        <v>2726</v>
      </c>
      <c r="H5317" s="3">
        <f t="shared" ca="1" si="1075"/>
        <v>2582</v>
      </c>
      <c r="I5317" s="3">
        <f t="shared" ca="1" si="1076"/>
        <v>2652</v>
      </c>
      <c r="J5317" s="3">
        <f t="shared" ca="1" si="1077"/>
        <v>2656</v>
      </c>
      <c r="K5317" s="4">
        <f t="shared" ca="1" si="1069"/>
        <v>6.8391001131351592</v>
      </c>
      <c r="L5317" s="4">
        <f t="shared" ca="1" si="1070"/>
        <v>46.444263861191395</v>
      </c>
      <c r="M5317" s="4" t="str">
        <f ca="1">IF($B5317&gt;$I$4,"",VLOOKUP($B5317,G$10:$K$6000,5,FALSE))</f>
        <v/>
      </c>
      <c r="N5317" s="4" t="str">
        <f ca="1">IF($B5317&gt;$I$4,"",VLOOKUP($B5317,H$10:$K$6000,4,FALSE))</f>
        <v/>
      </c>
      <c r="O5317" s="4" t="str">
        <f ca="1">IF($B5317&gt;$I$4,"",VLOOKUP($B5317,I$10:$L$6000,4,FALSE))</f>
        <v/>
      </c>
      <c r="P5317" s="4" t="str">
        <f ca="1">IF($B5317&gt;$I$4,"",VLOOKUP($B5317,J$10:$L$6000,3,FALSE))</f>
        <v/>
      </c>
      <c r="Q5317" s="5"/>
      <c r="R5317" s="5"/>
      <c r="S5317" s="5"/>
      <c r="T5317" s="5"/>
      <c r="U5317" s="5"/>
      <c r="V5317" s="5"/>
      <c r="W5317" s="5"/>
      <c r="X5317" s="5"/>
      <c r="Y5317" s="5"/>
      <c r="Z5317" s="5"/>
      <c r="AA5317" s="5"/>
      <c r="AB5317" s="5"/>
      <c r="AC5317" s="8"/>
      <c r="AD5317" s="8"/>
    </row>
    <row r="5318" spans="2:30" x14ac:dyDescent="0.25">
      <c r="B5318" s="3">
        <f t="shared" si="1071"/>
        <v>5309</v>
      </c>
      <c r="C5318" s="3">
        <f t="shared" ca="1" si="1067"/>
        <v>0</v>
      </c>
      <c r="D5318" s="3">
        <f t="shared" ca="1" si="1072"/>
        <v>1</v>
      </c>
      <c r="E5318" s="3">
        <f t="shared" ca="1" si="1068"/>
        <v>1</v>
      </c>
      <c r="F5318" s="3">
        <f t="shared" ca="1" si="1073"/>
        <v>0</v>
      </c>
      <c r="G5318" s="3">
        <f t="shared" ca="1" si="1074"/>
        <v>2726</v>
      </c>
      <c r="H5318" s="3">
        <f t="shared" ca="1" si="1075"/>
        <v>2583</v>
      </c>
      <c r="I5318" s="3">
        <f t="shared" ca="1" si="1076"/>
        <v>2653</v>
      </c>
      <c r="J5318" s="3">
        <f t="shared" ca="1" si="1077"/>
        <v>2656</v>
      </c>
      <c r="K5318" s="4">
        <f t="shared" ca="1" si="1069"/>
        <v>7.3944087638921028</v>
      </c>
      <c r="L5318" s="4">
        <f t="shared" ca="1" si="1070"/>
        <v>47.414280474613754</v>
      </c>
      <c r="M5318" s="4" t="str">
        <f ca="1">IF($B5318&gt;$I$4,"",VLOOKUP($B5318,G$10:$K$6000,5,FALSE))</f>
        <v/>
      </c>
      <c r="N5318" s="4" t="str">
        <f ca="1">IF($B5318&gt;$I$4,"",VLOOKUP($B5318,H$10:$K$6000,4,FALSE))</f>
        <v/>
      </c>
      <c r="O5318" s="4" t="str">
        <f ca="1">IF($B5318&gt;$I$4,"",VLOOKUP($B5318,I$10:$L$6000,4,FALSE))</f>
        <v/>
      </c>
      <c r="P5318" s="4" t="str">
        <f ca="1">IF($B5318&gt;$I$4,"",VLOOKUP($B5318,J$10:$L$6000,3,FALSE))</f>
        <v/>
      </c>
      <c r="Q5318" s="5"/>
      <c r="R5318" s="5"/>
      <c r="S5318" s="5"/>
      <c r="T5318" s="5"/>
      <c r="U5318" s="5"/>
      <c r="V5318" s="5"/>
      <c r="W5318" s="5"/>
      <c r="X5318" s="5"/>
      <c r="Y5318" s="5"/>
      <c r="Z5318" s="5"/>
      <c r="AA5318" s="5"/>
      <c r="AB5318" s="5"/>
      <c r="AC5318" s="8"/>
      <c r="AD5318" s="8"/>
    </row>
    <row r="5319" spans="2:30" x14ac:dyDescent="0.25">
      <c r="B5319" s="3">
        <f t="shared" si="1071"/>
        <v>5310</v>
      </c>
      <c r="C5319" s="3">
        <f t="shared" ca="1" si="1067"/>
        <v>1</v>
      </c>
      <c r="D5319" s="3">
        <f t="shared" ca="1" si="1072"/>
        <v>0</v>
      </c>
      <c r="E5319" s="3">
        <f t="shared" ca="1" si="1068"/>
        <v>1</v>
      </c>
      <c r="F5319" s="3">
        <f t="shared" ca="1" si="1073"/>
        <v>0</v>
      </c>
      <c r="G5319" s="3">
        <f t="shared" ca="1" si="1074"/>
        <v>2727</v>
      </c>
      <c r="H5319" s="3">
        <f t="shared" ca="1" si="1075"/>
        <v>2583</v>
      </c>
      <c r="I5319" s="3">
        <f t="shared" ca="1" si="1076"/>
        <v>2654</v>
      </c>
      <c r="J5319" s="3">
        <f t="shared" ca="1" si="1077"/>
        <v>2656</v>
      </c>
      <c r="K5319" s="4">
        <f t="shared" ca="1" si="1069"/>
        <v>6.0551600707557558</v>
      </c>
      <c r="L5319" s="4">
        <f t="shared" ca="1" si="1070"/>
        <v>46.553068789762918</v>
      </c>
      <c r="M5319" s="4" t="str">
        <f ca="1">IF($B5319&gt;$I$4,"",VLOOKUP($B5319,G$10:$K$6000,5,FALSE))</f>
        <v/>
      </c>
      <c r="N5319" s="4" t="str">
        <f ca="1">IF($B5319&gt;$I$4,"",VLOOKUP($B5319,H$10:$K$6000,4,FALSE))</f>
        <v/>
      </c>
      <c r="O5319" s="4" t="str">
        <f ca="1">IF($B5319&gt;$I$4,"",VLOOKUP($B5319,I$10:$L$6000,4,FALSE))</f>
        <v/>
      </c>
      <c r="P5319" s="4" t="str">
        <f ca="1">IF($B5319&gt;$I$4,"",VLOOKUP($B5319,J$10:$L$6000,3,FALSE))</f>
        <v/>
      </c>
      <c r="Q5319" s="5"/>
      <c r="R5319" s="5"/>
      <c r="S5319" s="5"/>
      <c r="T5319" s="5"/>
      <c r="U5319" s="5"/>
      <c r="V5319" s="5"/>
      <c r="W5319" s="5"/>
      <c r="X5319" s="5"/>
      <c r="Y5319" s="5"/>
      <c r="Z5319" s="5"/>
      <c r="AA5319" s="5"/>
      <c r="AB5319" s="5"/>
      <c r="AC5319" s="8"/>
      <c r="AD5319" s="8"/>
    </row>
    <row r="5320" spans="2:30" x14ac:dyDescent="0.25">
      <c r="B5320" s="3">
        <f t="shared" si="1071"/>
        <v>5311</v>
      </c>
      <c r="C5320" s="3">
        <f t="shared" ca="1" si="1067"/>
        <v>0</v>
      </c>
      <c r="D5320" s="3">
        <f t="shared" ca="1" si="1072"/>
        <v>1</v>
      </c>
      <c r="E5320" s="3">
        <f t="shared" ca="1" si="1068"/>
        <v>1</v>
      </c>
      <c r="F5320" s="3">
        <f t="shared" ca="1" si="1073"/>
        <v>0</v>
      </c>
      <c r="G5320" s="3">
        <f t="shared" ca="1" si="1074"/>
        <v>2727</v>
      </c>
      <c r="H5320" s="3">
        <f t="shared" ca="1" si="1075"/>
        <v>2584</v>
      </c>
      <c r="I5320" s="3">
        <f t="shared" ca="1" si="1076"/>
        <v>2655</v>
      </c>
      <c r="J5320" s="3">
        <f t="shared" ca="1" si="1077"/>
        <v>2656</v>
      </c>
      <c r="K5320" s="4">
        <f t="shared" ca="1" si="1069"/>
        <v>8.1282998208921917</v>
      </c>
      <c r="L5320" s="4">
        <f t="shared" ca="1" si="1070"/>
        <v>46.881731662675534</v>
      </c>
      <c r="M5320" s="4" t="str">
        <f ca="1">IF($B5320&gt;$I$4,"",VLOOKUP($B5320,G$10:$K$6000,5,FALSE))</f>
        <v/>
      </c>
      <c r="N5320" s="4" t="str">
        <f ca="1">IF($B5320&gt;$I$4,"",VLOOKUP($B5320,H$10:$K$6000,4,FALSE))</f>
        <v/>
      </c>
      <c r="O5320" s="4" t="str">
        <f ca="1">IF($B5320&gt;$I$4,"",VLOOKUP($B5320,I$10:$L$6000,4,FALSE))</f>
        <v/>
      </c>
      <c r="P5320" s="4" t="str">
        <f ca="1">IF($B5320&gt;$I$4,"",VLOOKUP($B5320,J$10:$L$6000,3,FALSE))</f>
        <v/>
      </c>
      <c r="Q5320" s="5"/>
      <c r="R5320" s="5"/>
      <c r="S5320" s="5"/>
      <c r="T5320" s="5"/>
      <c r="U5320" s="5"/>
      <c r="V5320" s="5"/>
      <c r="W5320" s="5"/>
      <c r="X5320" s="5"/>
      <c r="Y5320" s="5"/>
      <c r="Z5320" s="5"/>
      <c r="AA5320" s="5"/>
      <c r="AB5320" s="5"/>
      <c r="AC5320" s="8"/>
      <c r="AD5320" s="8"/>
    </row>
    <row r="5321" spans="2:30" x14ac:dyDescent="0.25">
      <c r="B5321" s="3">
        <f t="shared" si="1071"/>
        <v>5312</v>
      </c>
      <c r="C5321" s="3">
        <f t="shared" ca="1" si="1067"/>
        <v>0</v>
      </c>
      <c r="D5321" s="3">
        <f t="shared" ca="1" si="1072"/>
        <v>1</v>
      </c>
      <c r="E5321" s="3">
        <f t="shared" ca="1" si="1068"/>
        <v>1</v>
      </c>
      <c r="F5321" s="3">
        <f t="shared" ca="1" si="1073"/>
        <v>0</v>
      </c>
      <c r="G5321" s="3">
        <f t="shared" ca="1" si="1074"/>
        <v>2727</v>
      </c>
      <c r="H5321" s="3">
        <f t="shared" ca="1" si="1075"/>
        <v>2585</v>
      </c>
      <c r="I5321" s="3">
        <f t="shared" ca="1" si="1076"/>
        <v>2656</v>
      </c>
      <c r="J5321" s="3">
        <f t="shared" ca="1" si="1077"/>
        <v>2656</v>
      </c>
      <c r="K5321" s="4">
        <f t="shared" ca="1" si="1069"/>
        <v>7.0616062208021448</v>
      </c>
      <c r="L5321" s="4">
        <f t="shared" ca="1" si="1070"/>
        <v>45.937845621891725</v>
      </c>
      <c r="M5321" s="4" t="str">
        <f ca="1">IF($B5321&gt;$I$4,"",VLOOKUP($B5321,G$10:$K$6000,5,FALSE))</f>
        <v/>
      </c>
      <c r="N5321" s="4" t="str">
        <f ca="1">IF($B5321&gt;$I$4,"",VLOOKUP($B5321,H$10:$K$6000,4,FALSE))</f>
        <v/>
      </c>
      <c r="O5321" s="4" t="str">
        <f ca="1">IF($B5321&gt;$I$4,"",VLOOKUP($B5321,I$10:$L$6000,4,FALSE))</f>
        <v/>
      </c>
      <c r="P5321" s="4" t="str">
        <f ca="1">IF($B5321&gt;$I$4,"",VLOOKUP($B5321,J$10:$L$6000,3,FALSE))</f>
        <v/>
      </c>
      <c r="Q5321" s="5"/>
      <c r="R5321" s="5"/>
      <c r="S5321" s="5"/>
      <c r="T5321" s="5"/>
      <c r="U5321" s="5"/>
      <c r="V5321" s="5"/>
      <c r="W5321" s="5"/>
      <c r="X5321" s="5"/>
      <c r="Y5321" s="5"/>
      <c r="Z5321" s="5"/>
      <c r="AA5321" s="5"/>
      <c r="AB5321" s="5"/>
      <c r="AC5321" s="8"/>
      <c r="AD5321" s="8"/>
    </row>
    <row r="5322" spans="2:30" x14ac:dyDescent="0.25">
      <c r="B5322" s="3">
        <f t="shared" si="1071"/>
        <v>5313</v>
      </c>
      <c r="C5322" s="3">
        <f t="shared" ref="C5322:C5385" ca="1" si="1078">IF(K5322&lt;$N$4,1,0)</f>
        <v>0</v>
      </c>
      <c r="D5322" s="3">
        <f t="shared" ca="1" si="1072"/>
        <v>1</v>
      </c>
      <c r="E5322" s="3">
        <f t="shared" ref="E5322:E5385" ca="1" si="1079">IF(L5322&lt;$O$4,1,0)</f>
        <v>1</v>
      </c>
      <c r="F5322" s="3">
        <f t="shared" ca="1" si="1073"/>
        <v>0</v>
      </c>
      <c r="G5322" s="3">
        <f t="shared" ca="1" si="1074"/>
        <v>2727</v>
      </c>
      <c r="H5322" s="3">
        <f t="shared" ca="1" si="1075"/>
        <v>2586</v>
      </c>
      <c r="I5322" s="3">
        <f t="shared" ca="1" si="1076"/>
        <v>2657</v>
      </c>
      <c r="J5322" s="3">
        <f t="shared" ca="1" si="1077"/>
        <v>2656</v>
      </c>
      <c r="K5322" s="4">
        <f t="shared" ref="K5322:K5385" ca="1" si="1080">NORMINV(RAND(),$N$4,$N$5)</f>
        <v>7.7346579007911105</v>
      </c>
      <c r="L5322" s="4">
        <f t="shared" ref="L5322:L5385" ca="1" si="1081">NORMINV(RAND(),$O$4,$O$5)</f>
        <v>47.005178797504463</v>
      </c>
      <c r="M5322" s="4" t="str">
        <f ca="1">IF($B5322&gt;$I$4,"",VLOOKUP($B5322,G$10:$K$6000,5,FALSE))</f>
        <v/>
      </c>
      <c r="N5322" s="4" t="str">
        <f ca="1">IF($B5322&gt;$I$4,"",VLOOKUP($B5322,H$10:$K$6000,4,FALSE))</f>
        <v/>
      </c>
      <c r="O5322" s="4" t="str">
        <f ca="1">IF($B5322&gt;$I$4,"",VLOOKUP($B5322,I$10:$L$6000,4,FALSE))</f>
        <v/>
      </c>
      <c r="P5322" s="4" t="str">
        <f ca="1">IF($B5322&gt;$I$4,"",VLOOKUP($B5322,J$10:$L$6000,3,FALSE))</f>
        <v/>
      </c>
      <c r="Q5322" s="5"/>
      <c r="R5322" s="5"/>
      <c r="S5322" s="5"/>
      <c r="T5322" s="5"/>
      <c r="U5322" s="5"/>
      <c r="V5322" s="5"/>
      <c r="W5322" s="5"/>
      <c r="X5322" s="5"/>
      <c r="Y5322" s="5"/>
      <c r="Z5322" s="5"/>
      <c r="AA5322" s="5"/>
      <c r="AB5322" s="5"/>
      <c r="AC5322" s="8"/>
      <c r="AD5322" s="8"/>
    </row>
    <row r="5323" spans="2:30" x14ac:dyDescent="0.25">
      <c r="B5323" s="3">
        <f t="shared" si="1071"/>
        <v>5314</v>
      </c>
      <c r="C5323" s="3">
        <f t="shared" ca="1" si="1078"/>
        <v>1</v>
      </c>
      <c r="D5323" s="3">
        <f t="shared" ca="1" si="1072"/>
        <v>0</v>
      </c>
      <c r="E5323" s="3">
        <f t="shared" ca="1" si="1079"/>
        <v>1</v>
      </c>
      <c r="F5323" s="3">
        <f t="shared" ca="1" si="1073"/>
        <v>0</v>
      </c>
      <c r="G5323" s="3">
        <f t="shared" ca="1" si="1074"/>
        <v>2728</v>
      </c>
      <c r="H5323" s="3">
        <f t="shared" ca="1" si="1075"/>
        <v>2586</v>
      </c>
      <c r="I5323" s="3">
        <f t="shared" ca="1" si="1076"/>
        <v>2658</v>
      </c>
      <c r="J5323" s="3">
        <f t="shared" ca="1" si="1077"/>
        <v>2656</v>
      </c>
      <c r="K5323" s="4">
        <f t="shared" ca="1" si="1080"/>
        <v>6.7771634308410986</v>
      </c>
      <c r="L5323" s="4">
        <f t="shared" ca="1" si="1081"/>
        <v>43.935874705234639</v>
      </c>
      <c r="M5323" s="4" t="str">
        <f ca="1">IF($B5323&gt;$I$4,"",VLOOKUP($B5323,G$10:$K$6000,5,FALSE))</f>
        <v/>
      </c>
      <c r="N5323" s="4" t="str">
        <f ca="1">IF($B5323&gt;$I$4,"",VLOOKUP($B5323,H$10:$K$6000,4,FALSE))</f>
        <v/>
      </c>
      <c r="O5323" s="4" t="str">
        <f ca="1">IF($B5323&gt;$I$4,"",VLOOKUP($B5323,I$10:$L$6000,4,FALSE))</f>
        <v/>
      </c>
      <c r="P5323" s="4" t="str">
        <f ca="1">IF($B5323&gt;$I$4,"",VLOOKUP($B5323,J$10:$L$6000,3,FALSE))</f>
        <v/>
      </c>
      <c r="Q5323" s="5"/>
      <c r="R5323" s="5"/>
      <c r="S5323" s="5"/>
      <c r="T5323" s="5"/>
      <c r="U5323" s="5"/>
      <c r="V5323" s="5"/>
      <c r="W5323" s="5"/>
      <c r="X5323" s="5"/>
      <c r="Y5323" s="5"/>
      <c r="Z5323" s="5"/>
      <c r="AA5323" s="5"/>
      <c r="AB5323" s="5"/>
      <c r="AC5323" s="8"/>
      <c r="AD5323" s="8"/>
    </row>
    <row r="5324" spans="2:30" x14ac:dyDescent="0.25">
      <c r="B5324" s="3">
        <f t="shared" ref="B5324:B5387" si="1082">B5323+1</f>
        <v>5315</v>
      </c>
      <c r="C5324" s="3">
        <f t="shared" ca="1" si="1078"/>
        <v>1</v>
      </c>
      <c r="D5324" s="3">
        <f t="shared" ca="1" si="1072"/>
        <v>0</v>
      </c>
      <c r="E5324" s="3">
        <f t="shared" ca="1" si="1079"/>
        <v>1</v>
      </c>
      <c r="F5324" s="3">
        <f t="shared" ca="1" si="1073"/>
        <v>0</v>
      </c>
      <c r="G5324" s="3">
        <f t="shared" ca="1" si="1074"/>
        <v>2729</v>
      </c>
      <c r="H5324" s="3">
        <f t="shared" ca="1" si="1075"/>
        <v>2586</v>
      </c>
      <c r="I5324" s="3">
        <f t="shared" ca="1" si="1076"/>
        <v>2659</v>
      </c>
      <c r="J5324" s="3">
        <f t="shared" ca="1" si="1077"/>
        <v>2656</v>
      </c>
      <c r="K5324" s="4">
        <f t="shared" ca="1" si="1080"/>
        <v>5.8532407431823277</v>
      </c>
      <c r="L5324" s="4">
        <f t="shared" ca="1" si="1081"/>
        <v>43.923539354504108</v>
      </c>
      <c r="M5324" s="4" t="str">
        <f ca="1">IF($B5324&gt;$I$4,"",VLOOKUP($B5324,G$10:$K$6000,5,FALSE))</f>
        <v/>
      </c>
      <c r="N5324" s="4" t="str">
        <f ca="1">IF($B5324&gt;$I$4,"",VLOOKUP($B5324,H$10:$K$6000,4,FALSE))</f>
        <v/>
      </c>
      <c r="O5324" s="4" t="str">
        <f ca="1">IF($B5324&gt;$I$4,"",VLOOKUP($B5324,I$10:$L$6000,4,FALSE))</f>
        <v/>
      </c>
      <c r="P5324" s="4" t="str">
        <f ca="1">IF($B5324&gt;$I$4,"",VLOOKUP($B5324,J$10:$L$6000,3,FALSE))</f>
        <v/>
      </c>
      <c r="Q5324" s="5"/>
      <c r="R5324" s="5"/>
      <c r="S5324" s="5"/>
      <c r="T5324" s="5"/>
      <c r="U5324" s="5"/>
      <c r="V5324" s="5"/>
      <c r="W5324" s="5"/>
      <c r="X5324" s="5"/>
      <c r="Y5324" s="5"/>
      <c r="Z5324" s="5"/>
      <c r="AA5324" s="5"/>
      <c r="AB5324" s="5"/>
      <c r="AC5324" s="8"/>
      <c r="AD5324" s="8"/>
    </row>
    <row r="5325" spans="2:30" x14ac:dyDescent="0.25">
      <c r="B5325" s="3">
        <f t="shared" si="1082"/>
        <v>5316</v>
      </c>
      <c r="C5325" s="3">
        <f t="shared" ca="1" si="1078"/>
        <v>0</v>
      </c>
      <c r="D5325" s="3">
        <f t="shared" ca="1" si="1072"/>
        <v>1</v>
      </c>
      <c r="E5325" s="3">
        <f t="shared" ca="1" si="1079"/>
        <v>1</v>
      </c>
      <c r="F5325" s="3">
        <f t="shared" ca="1" si="1073"/>
        <v>0</v>
      </c>
      <c r="G5325" s="3">
        <f t="shared" ca="1" si="1074"/>
        <v>2729</v>
      </c>
      <c r="H5325" s="3">
        <f t="shared" ca="1" si="1075"/>
        <v>2587</v>
      </c>
      <c r="I5325" s="3">
        <f t="shared" ca="1" si="1076"/>
        <v>2660</v>
      </c>
      <c r="J5325" s="3">
        <f t="shared" ca="1" si="1077"/>
        <v>2656</v>
      </c>
      <c r="K5325" s="4">
        <f t="shared" ca="1" si="1080"/>
        <v>7.23878476960728</v>
      </c>
      <c r="L5325" s="4">
        <f t="shared" ca="1" si="1081"/>
        <v>47.022950117772645</v>
      </c>
      <c r="M5325" s="4" t="str">
        <f ca="1">IF($B5325&gt;$I$4,"",VLOOKUP($B5325,G$10:$K$6000,5,FALSE))</f>
        <v/>
      </c>
      <c r="N5325" s="4" t="str">
        <f ca="1">IF($B5325&gt;$I$4,"",VLOOKUP($B5325,H$10:$K$6000,4,FALSE))</f>
        <v/>
      </c>
      <c r="O5325" s="4" t="str">
        <f ca="1">IF($B5325&gt;$I$4,"",VLOOKUP($B5325,I$10:$L$6000,4,FALSE))</f>
        <v/>
      </c>
      <c r="P5325" s="4" t="str">
        <f ca="1">IF($B5325&gt;$I$4,"",VLOOKUP($B5325,J$10:$L$6000,3,FALSE))</f>
        <v/>
      </c>
      <c r="Q5325" s="5"/>
      <c r="R5325" s="5"/>
      <c r="S5325" s="5"/>
      <c r="T5325" s="5"/>
      <c r="U5325" s="5"/>
      <c r="V5325" s="5"/>
      <c r="W5325" s="5"/>
      <c r="X5325" s="5"/>
      <c r="Y5325" s="5"/>
      <c r="Z5325" s="5"/>
      <c r="AA5325" s="5"/>
      <c r="AB5325" s="5"/>
      <c r="AC5325" s="8"/>
      <c r="AD5325" s="8"/>
    </row>
    <row r="5326" spans="2:30" x14ac:dyDescent="0.25">
      <c r="B5326" s="3">
        <f t="shared" si="1082"/>
        <v>5317</v>
      </c>
      <c r="C5326" s="3">
        <f t="shared" ca="1" si="1078"/>
        <v>0</v>
      </c>
      <c r="D5326" s="3">
        <f t="shared" ca="1" si="1072"/>
        <v>1</v>
      </c>
      <c r="E5326" s="3">
        <f t="shared" ca="1" si="1079"/>
        <v>1</v>
      </c>
      <c r="F5326" s="3">
        <f t="shared" ca="1" si="1073"/>
        <v>0</v>
      </c>
      <c r="G5326" s="3">
        <f t="shared" ca="1" si="1074"/>
        <v>2729</v>
      </c>
      <c r="H5326" s="3">
        <f t="shared" ca="1" si="1075"/>
        <v>2588</v>
      </c>
      <c r="I5326" s="3">
        <f t="shared" ca="1" si="1076"/>
        <v>2661</v>
      </c>
      <c r="J5326" s="3">
        <f t="shared" ca="1" si="1077"/>
        <v>2656</v>
      </c>
      <c r="K5326" s="4">
        <f t="shared" ca="1" si="1080"/>
        <v>6.9357550918881685</v>
      </c>
      <c r="L5326" s="4">
        <f t="shared" ca="1" si="1081"/>
        <v>46.11570276050243</v>
      </c>
      <c r="M5326" s="4" t="str">
        <f ca="1">IF($B5326&gt;$I$4,"",VLOOKUP($B5326,G$10:$K$6000,5,FALSE))</f>
        <v/>
      </c>
      <c r="N5326" s="4" t="str">
        <f ca="1">IF($B5326&gt;$I$4,"",VLOOKUP($B5326,H$10:$K$6000,4,FALSE))</f>
        <v/>
      </c>
      <c r="O5326" s="4" t="str">
        <f ca="1">IF($B5326&gt;$I$4,"",VLOOKUP($B5326,I$10:$L$6000,4,FALSE))</f>
        <v/>
      </c>
      <c r="P5326" s="4" t="str">
        <f ca="1">IF($B5326&gt;$I$4,"",VLOOKUP($B5326,J$10:$L$6000,3,FALSE))</f>
        <v/>
      </c>
      <c r="Q5326" s="5"/>
      <c r="R5326" s="5"/>
      <c r="S5326" s="5"/>
      <c r="T5326" s="5"/>
      <c r="U5326" s="5"/>
      <c r="V5326" s="5"/>
      <c r="W5326" s="5"/>
      <c r="X5326" s="5"/>
      <c r="Y5326" s="5"/>
      <c r="Z5326" s="5"/>
      <c r="AA5326" s="5"/>
      <c r="AB5326" s="5"/>
      <c r="AC5326" s="8"/>
      <c r="AD5326" s="8"/>
    </row>
    <row r="5327" spans="2:30" x14ac:dyDescent="0.25">
      <c r="B5327" s="3">
        <f t="shared" si="1082"/>
        <v>5318</v>
      </c>
      <c r="C5327" s="3">
        <f t="shared" ca="1" si="1078"/>
        <v>0</v>
      </c>
      <c r="D5327" s="3">
        <f t="shared" ca="1" si="1072"/>
        <v>1</v>
      </c>
      <c r="E5327" s="3">
        <f t="shared" ca="1" si="1079"/>
        <v>0</v>
      </c>
      <c r="F5327" s="3">
        <f t="shared" ca="1" si="1073"/>
        <v>1</v>
      </c>
      <c r="G5327" s="3">
        <f t="shared" ca="1" si="1074"/>
        <v>2729</v>
      </c>
      <c r="H5327" s="3">
        <f t="shared" ca="1" si="1075"/>
        <v>2589</v>
      </c>
      <c r="I5327" s="3">
        <f t="shared" ca="1" si="1076"/>
        <v>2661</v>
      </c>
      <c r="J5327" s="3">
        <f t="shared" ca="1" si="1077"/>
        <v>2657</v>
      </c>
      <c r="K5327" s="4">
        <f t="shared" ca="1" si="1080"/>
        <v>7.8717054328026821</v>
      </c>
      <c r="L5327" s="4">
        <f t="shared" ca="1" si="1081"/>
        <v>49.781395235905123</v>
      </c>
      <c r="M5327" s="4" t="str">
        <f ca="1">IF($B5327&gt;$I$4,"",VLOOKUP($B5327,G$10:$K$6000,5,FALSE))</f>
        <v/>
      </c>
      <c r="N5327" s="4" t="str">
        <f ca="1">IF($B5327&gt;$I$4,"",VLOOKUP($B5327,H$10:$K$6000,4,FALSE))</f>
        <v/>
      </c>
      <c r="O5327" s="4" t="str">
        <f ca="1">IF($B5327&gt;$I$4,"",VLOOKUP($B5327,I$10:$L$6000,4,FALSE))</f>
        <v/>
      </c>
      <c r="P5327" s="4" t="str">
        <f ca="1">IF($B5327&gt;$I$4,"",VLOOKUP($B5327,J$10:$L$6000,3,FALSE))</f>
        <v/>
      </c>
      <c r="Q5327" s="5"/>
      <c r="R5327" s="5"/>
      <c r="S5327" s="5"/>
      <c r="T5327" s="5"/>
      <c r="U5327" s="5"/>
      <c r="V5327" s="5"/>
      <c r="W5327" s="5"/>
      <c r="X5327" s="5"/>
      <c r="Y5327" s="5"/>
      <c r="Z5327" s="5"/>
      <c r="AA5327" s="5"/>
      <c r="AB5327" s="5"/>
      <c r="AC5327" s="8"/>
      <c r="AD5327" s="8"/>
    </row>
    <row r="5328" spans="2:30" x14ac:dyDescent="0.25">
      <c r="B5328" s="3">
        <f t="shared" si="1082"/>
        <v>5319</v>
      </c>
      <c r="C5328" s="3">
        <f t="shared" ca="1" si="1078"/>
        <v>0</v>
      </c>
      <c r="D5328" s="3">
        <f t="shared" ca="1" si="1072"/>
        <v>1</v>
      </c>
      <c r="E5328" s="3">
        <f t="shared" ca="1" si="1079"/>
        <v>0</v>
      </c>
      <c r="F5328" s="3">
        <f t="shared" ca="1" si="1073"/>
        <v>1</v>
      </c>
      <c r="G5328" s="3">
        <f t="shared" ca="1" si="1074"/>
        <v>2729</v>
      </c>
      <c r="H5328" s="3">
        <f t="shared" ca="1" si="1075"/>
        <v>2590</v>
      </c>
      <c r="I5328" s="3">
        <f t="shared" ca="1" si="1076"/>
        <v>2661</v>
      </c>
      <c r="J5328" s="3">
        <f t="shared" ca="1" si="1077"/>
        <v>2658</v>
      </c>
      <c r="K5328" s="4">
        <f t="shared" ca="1" si="1080"/>
        <v>7.4671645303111482</v>
      </c>
      <c r="L5328" s="4">
        <f t="shared" ca="1" si="1081"/>
        <v>48.013097991982583</v>
      </c>
      <c r="M5328" s="4" t="str">
        <f ca="1">IF($B5328&gt;$I$4,"",VLOOKUP($B5328,G$10:$K$6000,5,FALSE))</f>
        <v/>
      </c>
      <c r="N5328" s="4" t="str">
        <f ca="1">IF($B5328&gt;$I$4,"",VLOOKUP($B5328,H$10:$K$6000,4,FALSE))</f>
        <v/>
      </c>
      <c r="O5328" s="4" t="str">
        <f ca="1">IF($B5328&gt;$I$4,"",VLOOKUP($B5328,I$10:$L$6000,4,FALSE))</f>
        <v/>
      </c>
      <c r="P5328" s="4" t="str">
        <f ca="1">IF($B5328&gt;$I$4,"",VLOOKUP($B5328,J$10:$L$6000,3,FALSE))</f>
        <v/>
      </c>
      <c r="Q5328" s="5"/>
      <c r="R5328" s="5"/>
      <c r="S5328" s="5"/>
      <c r="T5328" s="5"/>
      <c r="U5328" s="5"/>
      <c r="V5328" s="5"/>
      <c r="W5328" s="5"/>
      <c r="X5328" s="5"/>
      <c r="Y5328" s="5"/>
      <c r="Z5328" s="5"/>
      <c r="AA5328" s="5"/>
      <c r="AB5328" s="5"/>
      <c r="AC5328" s="8"/>
      <c r="AD5328" s="8"/>
    </row>
    <row r="5329" spans="2:30" x14ac:dyDescent="0.25">
      <c r="B5329" s="3">
        <f t="shared" si="1082"/>
        <v>5320</v>
      </c>
      <c r="C5329" s="3">
        <f t="shared" ca="1" si="1078"/>
        <v>0</v>
      </c>
      <c r="D5329" s="3">
        <f t="shared" ca="1" si="1072"/>
        <v>1</v>
      </c>
      <c r="E5329" s="3">
        <f t="shared" ca="1" si="1079"/>
        <v>0</v>
      </c>
      <c r="F5329" s="3">
        <f t="shared" ca="1" si="1073"/>
        <v>1</v>
      </c>
      <c r="G5329" s="3">
        <f t="shared" ca="1" si="1074"/>
        <v>2729</v>
      </c>
      <c r="H5329" s="3">
        <f t="shared" ca="1" si="1075"/>
        <v>2591</v>
      </c>
      <c r="I5329" s="3">
        <f t="shared" ca="1" si="1076"/>
        <v>2661</v>
      </c>
      <c r="J5329" s="3">
        <f t="shared" ca="1" si="1077"/>
        <v>2659</v>
      </c>
      <c r="K5329" s="4">
        <f t="shared" ca="1" si="1080"/>
        <v>7.3665795996835417</v>
      </c>
      <c r="L5329" s="4">
        <f t="shared" ca="1" si="1081"/>
        <v>48.239858452623423</v>
      </c>
      <c r="M5329" s="4" t="str">
        <f ca="1">IF($B5329&gt;$I$4,"",VLOOKUP($B5329,G$10:$K$6000,5,FALSE))</f>
        <v/>
      </c>
      <c r="N5329" s="4" t="str">
        <f ca="1">IF($B5329&gt;$I$4,"",VLOOKUP($B5329,H$10:$K$6000,4,FALSE))</f>
        <v/>
      </c>
      <c r="O5329" s="4" t="str">
        <f ca="1">IF($B5329&gt;$I$4,"",VLOOKUP($B5329,I$10:$L$6000,4,FALSE))</f>
        <v/>
      </c>
      <c r="P5329" s="4" t="str">
        <f ca="1">IF($B5329&gt;$I$4,"",VLOOKUP($B5329,J$10:$L$6000,3,FALSE))</f>
        <v/>
      </c>
      <c r="Q5329" s="5"/>
      <c r="R5329" s="5"/>
      <c r="S5329" s="5"/>
      <c r="T5329" s="5"/>
      <c r="U5329" s="5"/>
      <c r="V5329" s="5"/>
      <c r="W5329" s="5"/>
      <c r="X5329" s="5"/>
      <c r="Y5329" s="5"/>
      <c r="Z5329" s="5"/>
      <c r="AA5329" s="5"/>
      <c r="AB5329" s="5"/>
      <c r="AC5329" s="8"/>
      <c r="AD5329" s="8"/>
    </row>
    <row r="5330" spans="2:30" x14ac:dyDescent="0.25">
      <c r="B5330" s="3">
        <f t="shared" si="1082"/>
        <v>5321</v>
      </c>
      <c r="C5330" s="3">
        <f t="shared" ca="1" si="1078"/>
        <v>1</v>
      </c>
      <c r="D5330" s="3">
        <f t="shared" ca="1" si="1072"/>
        <v>0</v>
      </c>
      <c r="E5330" s="3">
        <f t="shared" ca="1" si="1079"/>
        <v>0</v>
      </c>
      <c r="F5330" s="3">
        <f t="shared" ca="1" si="1073"/>
        <v>1</v>
      </c>
      <c r="G5330" s="3">
        <f t="shared" ca="1" si="1074"/>
        <v>2730</v>
      </c>
      <c r="H5330" s="3">
        <f t="shared" ca="1" si="1075"/>
        <v>2591</v>
      </c>
      <c r="I5330" s="3">
        <f t="shared" ca="1" si="1076"/>
        <v>2661</v>
      </c>
      <c r="J5330" s="3">
        <f t="shared" ca="1" si="1077"/>
        <v>2660</v>
      </c>
      <c r="K5330" s="4">
        <f t="shared" ca="1" si="1080"/>
        <v>6.3104281238727378</v>
      </c>
      <c r="L5330" s="4">
        <f t="shared" ca="1" si="1081"/>
        <v>48.898325198470957</v>
      </c>
      <c r="M5330" s="4" t="str">
        <f ca="1">IF($B5330&gt;$I$4,"",VLOOKUP($B5330,G$10:$K$6000,5,FALSE))</f>
        <v/>
      </c>
      <c r="N5330" s="4" t="str">
        <f ca="1">IF($B5330&gt;$I$4,"",VLOOKUP($B5330,H$10:$K$6000,4,FALSE))</f>
        <v/>
      </c>
      <c r="O5330" s="4" t="str">
        <f ca="1">IF($B5330&gt;$I$4,"",VLOOKUP($B5330,I$10:$L$6000,4,FALSE))</f>
        <v/>
      </c>
      <c r="P5330" s="4" t="str">
        <f ca="1">IF($B5330&gt;$I$4,"",VLOOKUP($B5330,J$10:$L$6000,3,FALSE))</f>
        <v/>
      </c>
      <c r="Q5330" s="5"/>
      <c r="R5330" s="5"/>
      <c r="S5330" s="5"/>
      <c r="T5330" s="5"/>
      <c r="U5330" s="5"/>
      <c r="V5330" s="5"/>
      <c r="W5330" s="5"/>
      <c r="X5330" s="5"/>
      <c r="Y5330" s="5"/>
      <c r="Z5330" s="5"/>
      <c r="AA5330" s="5"/>
      <c r="AB5330" s="5"/>
      <c r="AC5330" s="8"/>
      <c r="AD5330" s="8"/>
    </row>
    <row r="5331" spans="2:30" x14ac:dyDescent="0.25">
      <c r="B5331" s="3">
        <f t="shared" si="1082"/>
        <v>5322</v>
      </c>
      <c r="C5331" s="3">
        <f t="shared" ca="1" si="1078"/>
        <v>1</v>
      </c>
      <c r="D5331" s="3">
        <f t="shared" ca="1" si="1072"/>
        <v>0</v>
      </c>
      <c r="E5331" s="3">
        <f t="shared" ca="1" si="1079"/>
        <v>1</v>
      </c>
      <c r="F5331" s="3">
        <f t="shared" ca="1" si="1073"/>
        <v>0</v>
      </c>
      <c r="G5331" s="3">
        <f t="shared" ca="1" si="1074"/>
        <v>2731</v>
      </c>
      <c r="H5331" s="3">
        <f t="shared" ca="1" si="1075"/>
        <v>2591</v>
      </c>
      <c r="I5331" s="3">
        <f t="shared" ca="1" si="1076"/>
        <v>2662</v>
      </c>
      <c r="J5331" s="3">
        <f t="shared" ca="1" si="1077"/>
        <v>2660</v>
      </c>
      <c r="K5331" s="4">
        <f t="shared" ca="1" si="1080"/>
        <v>6.7660821890116472</v>
      </c>
      <c r="L5331" s="4">
        <f t="shared" ca="1" si="1081"/>
        <v>47.420168100155834</v>
      </c>
      <c r="M5331" s="4" t="str">
        <f ca="1">IF($B5331&gt;$I$4,"",VLOOKUP($B5331,G$10:$K$6000,5,FALSE))</f>
        <v/>
      </c>
      <c r="N5331" s="4" t="str">
        <f ca="1">IF($B5331&gt;$I$4,"",VLOOKUP($B5331,H$10:$K$6000,4,FALSE))</f>
        <v/>
      </c>
      <c r="O5331" s="4" t="str">
        <f ca="1">IF($B5331&gt;$I$4,"",VLOOKUP($B5331,I$10:$L$6000,4,FALSE))</f>
        <v/>
      </c>
      <c r="P5331" s="4" t="str">
        <f ca="1">IF($B5331&gt;$I$4,"",VLOOKUP($B5331,J$10:$L$6000,3,FALSE))</f>
        <v/>
      </c>
      <c r="Q5331" s="5"/>
      <c r="R5331" s="5"/>
      <c r="S5331" s="5"/>
      <c r="T5331" s="5"/>
      <c r="U5331" s="5"/>
      <c r="V5331" s="5"/>
      <c r="W5331" s="5"/>
      <c r="X5331" s="5"/>
      <c r="Y5331" s="5"/>
      <c r="Z5331" s="5"/>
      <c r="AA5331" s="5"/>
      <c r="AB5331" s="5"/>
      <c r="AC5331" s="8"/>
      <c r="AD5331" s="8"/>
    </row>
    <row r="5332" spans="2:30" x14ac:dyDescent="0.25">
      <c r="B5332" s="3">
        <f t="shared" si="1082"/>
        <v>5323</v>
      </c>
      <c r="C5332" s="3">
        <f t="shared" ca="1" si="1078"/>
        <v>0</v>
      </c>
      <c r="D5332" s="3">
        <f t="shared" ca="1" si="1072"/>
        <v>1</v>
      </c>
      <c r="E5332" s="3">
        <f t="shared" ca="1" si="1079"/>
        <v>0</v>
      </c>
      <c r="F5332" s="3">
        <f t="shared" ca="1" si="1073"/>
        <v>1</v>
      </c>
      <c r="G5332" s="3">
        <f t="shared" ca="1" si="1074"/>
        <v>2731</v>
      </c>
      <c r="H5332" s="3">
        <f t="shared" ca="1" si="1075"/>
        <v>2592</v>
      </c>
      <c r="I5332" s="3">
        <f t="shared" ca="1" si="1076"/>
        <v>2662</v>
      </c>
      <c r="J5332" s="3">
        <f t="shared" ca="1" si="1077"/>
        <v>2661</v>
      </c>
      <c r="K5332" s="4">
        <f t="shared" ca="1" si="1080"/>
        <v>7.1232011495557055</v>
      </c>
      <c r="L5332" s="4">
        <f t="shared" ca="1" si="1081"/>
        <v>47.522437066141528</v>
      </c>
      <c r="M5332" s="4" t="str">
        <f ca="1">IF($B5332&gt;$I$4,"",VLOOKUP($B5332,G$10:$K$6000,5,FALSE))</f>
        <v/>
      </c>
      <c r="N5332" s="4" t="str">
        <f ca="1">IF($B5332&gt;$I$4,"",VLOOKUP($B5332,H$10:$K$6000,4,FALSE))</f>
        <v/>
      </c>
      <c r="O5332" s="4" t="str">
        <f ca="1">IF($B5332&gt;$I$4,"",VLOOKUP($B5332,I$10:$L$6000,4,FALSE))</f>
        <v/>
      </c>
      <c r="P5332" s="4" t="str">
        <f ca="1">IF($B5332&gt;$I$4,"",VLOOKUP($B5332,J$10:$L$6000,3,FALSE))</f>
        <v/>
      </c>
      <c r="Q5332" s="5"/>
      <c r="R5332" s="5"/>
      <c r="S5332" s="5"/>
      <c r="T5332" s="5"/>
      <c r="U5332" s="5"/>
      <c r="V5332" s="5"/>
      <c r="W5332" s="5"/>
      <c r="X5332" s="5"/>
      <c r="Y5332" s="5"/>
      <c r="Z5332" s="5"/>
      <c r="AA5332" s="5"/>
      <c r="AB5332" s="5"/>
      <c r="AC5332" s="8"/>
      <c r="AD5332" s="8"/>
    </row>
    <row r="5333" spans="2:30" x14ac:dyDescent="0.25">
      <c r="B5333" s="3">
        <f t="shared" si="1082"/>
        <v>5324</v>
      </c>
      <c r="C5333" s="3">
        <f t="shared" ca="1" si="1078"/>
        <v>1</v>
      </c>
      <c r="D5333" s="3">
        <f t="shared" ca="1" si="1072"/>
        <v>0</v>
      </c>
      <c r="E5333" s="3">
        <f t="shared" ca="1" si="1079"/>
        <v>1</v>
      </c>
      <c r="F5333" s="3">
        <f t="shared" ca="1" si="1073"/>
        <v>0</v>
      </c>
      <c r="G5333" s="3">
        <f t="shared" ca="1" si="1074"/>
        <v>2732</v>
      </c>
      <c r="H5333" s="3">
        <f t="shared" ca="1" si="1075"/>
        <v>2592</v>
      </c>
      <c r="I5333" s="3">
        <f t="shared" ca="1" si="1076"/>
        <v>2663</v>
      </c>
      <c r="J5333" s="3">
        <f t="shared" ca="1" si="1077"/>
        <v>2661</v>
      </c>
      <c r="K5333" s="4">
        <f t="shared" ca="1" si="1080"/>
        <v>6.3897664517183888</v>
      </c>
      <c r="L5333" s="4">
        <f t="shared" ca="1" si="1081"/>
        <v>46.446865554730138</v>
      </c>
      <c r="M5333" s="4" t="str">
        <f ca="1">IF($B5333&gt;$I$4,"",VLOOKUP($B5333,G$10:$K$6000,5,FALSE))</f>
        <v/>
      </c>
      <c r="N5333" s="4" t="str">
        <f ca="1">IF($B5333&gt;$I$4,"",VLOOKUP($B5333,H$10:$K$6000,4,FALSE))</f>
        <v/>
      </c>
      <c r="O5333" s="4" t="str">
        <f ca="1">IF($B5333&gt;$I$4,"",VLOOKUP($B5333,I$10:$L$6000,4,FALSE))</f>
        <v/>
      </c>
      <c r="P5333" s="4" t="str">
        <f ca="1">IF($B5333&gt;$I$4,"",VLOOKUP($B5333,J$10:$L$6000,3,FALSE))</f>
        <v/>
      </c>
      <c r="Q5333" s="5"/>
      <c r="R5333" s="5"/>
      <c r="S5333" s="5"/>
      <c r="T5333" s="5"/>
      <c r="U5333" s="5"/>
      <c r="V5333" s="5"/>
      <c r="W5333" s="5"/>
      <c r="X5333" s="5"/>
      <c r="Y5333" s="5"/>
      <c r="Z5333" s="5"/>
      <c r="AA5333" s="5"/>
      <c r="AB5333" s="5"/>
      <c r="AC5333" s="8"/>
      <c r="AD5333" s="8"/>
    </row>
    <row r="5334" spans="2:30" x14ac:dyDescent="0.25">
      <c r="B5334" s="3">
        <f t="shared" si="1082"/>
        <v>5325</v>
      </c>
      <c r="C5334" s="3">
        <f t="shared" ca="1" si="1078"/>
        <v>0</v>
      </c>
      <c r="D5334" s="3">
        <f t="shared" ca="1" si="1072"/>
        <v>1</v>
      </c>
      <c r="E5334" s="3">
        <f t="shared" ca="1" si="1079"/>
        <v>0</v>
      </c>
      <c r="F5334" s="3">
        <f t="shared" ca="1" si="1073"/>
        <v>1</v>
      </c>
      <c r="G5334" s="3">
        <f t="shared" ca="1" si="1074"/>
        <v>2732</v>
      </c>
      <c r="H5334" s="3">
        <f t="shared" ca="1" si="1075"/>
        <v>2593</v>
      </c>
      <c r="I5334" s="3">
        <f t="shared" ca="1" si="1076"/>
        <v>2663</v>
      </c>
      <c r="J5334" s="3">
        <f t="shared" ca="1" si="1077"/>
        <v>2662</v>
      </c>
      <c r="K5334" s="4">
        <f t="shared" ca="1" si="1080"/>
        <v>8.0735262966388479</v>
      </c>
      <c r="L5334" s="4">
        <f t="shared" ca="1" si="1081"/>
        <v>47.66940806883904</v>
      </c>
      <c r="M5334" s="4" t="str">
        <f ca="1">IF($B5334&gt;$I$4,"",VLOOKUP($B5334,G$10:$K$6000,5,FALSE))</f>
        <v/>
      </c>
      <c r="N5334" s="4" t="str">
        <f ca="1">IF($B5334&gt;$I$4,"",VLOOKUP($B5334,H$10:$K$6000,4,FALSE))</f>
        <v/>
      </c>
      <c r="O5334" s="4" t="str">
        <f ca="1">IF($B5334&gt;$I$4,"",VLOOKUP($B5334,I$10:$L$6000,4,FALSE))</f>
        <v/>
      </c>
      <c r="P5334" s="4" t="str">
        <f ca="1">IF($B5334&gt;$I$4,"",VLOOKUP($B5334,J$10:$L$6000,3,FALSE))</f>
        <v/>
      </c>
      <c r="Q5334" s="5"/>
      <c r="R5334" s="5"/>
      <c r="S5334" s="5"/>
      <c r="T5334" s="5"/>
      <c r="U5334" s="5"/>
      <c r="V5334" s="5"/>
      <c r="W5334" s="5"/>
      <c r="X5334" s="5"/>
      <c r="Y5334" s="5"/>
      <c r="Z5334" s="5"/>
      <c r="AA5334" s="5"/>
      <c r="AB5334" s="5"/>
      <c r="AC5334" s="8"/>
      <c r="AD5334" s="8"/>
    </row>
    <row r="5335" spans="2:30" x14ac:dyDescent="0.25">
      <c r="B5335" s="3">
        <f t="shared" si="1082"/>
        <v>5326</v>
      </c>
      <c r="C5335" s="3">
        <f t="shared" ca="1" si="1078"/>
        <v>0</v>
      </c>
      <c r="D5335" s="3">
        <f t="shared" ca="1" si="1072"/>
        <v>1</v>
      </c>
      <c r="E5335" s="3">
        <f t="shared" ca="1" si="1079"/>
        <v>0</v>
      </c>
      <c r="F5335" s="3">
        <f t="shared" ca="1" si="1073"/>
        <v>1</v>
      </c>
      <c r="G5335" s="3">
        <f t="shared" ca="1" si="1074"/>
        <v>2732</v>
      </c>
      <c r="H5335" s="3">
        <f t="shared" ca="1" si="1075"/>
        <v>2594</v>
      </c>
      <c r="I5335" s="3">
        <f t="shared" ca="1" si="1076"/>
        <v>2663</v>
      </c>
      <c r="J5335" s="3">
        <f t="shared" ca="1" si="1077"/>
        <v>2663</v>
      </c>
      <c r="K5335" s="4">
        <f t="shared" ca="1" si="1080"/>
        <v>7.181882064551905</v>
      </c>
      <c r="L5335" s="4">
        <f t="shared" ca="1" si="1081"/>
        <v>49.550549011483255</v>
      </c>
      <c r="M5335" s="4" t="str">
        <f ca="1">IF($B5335&gt;$I$4,"",VLOOKUP($B5335,G$10:$K$6000,5,FALSE))</f>
        <v/>
      </c>
      <c r="N5335" s="4" t="str">
        <f ca="1">IF($B5335&gt;$I$4,"",VLOOKUP($B5335,H$10:$K$6000,4,FALSE))</f>
        <v/>
      </c>
      <c r="O5335" s="4" t="str">
        <f ca="1">IF($B5335&gt;$I$4,"",VLOOKUP($B5335,I$10:$L$6000,4,FALSE))</f>
        <v/>
      </c>
      <c r="P5335" s="4" t="str">
        <f ca="1">IF($B5335&gt;$I$4,"",VLOOKUP($B5335,J$10:$L$6000,3,FALSE))</f>
        <v/>
      </c>
      <c r="Q5335" s="5"/>
      <c r="R5335" s="5"/>
      <c r="S5335" s="5"/>
      <c r="T5335" s="5"/>
      <c r="U5335" s="5"/>
      <c r="V5335" s="5"/>
      <c r="W5335" s="5"/>
      <c r="X5335" s="5"/>
      <c r="Y5335" s="5"/>
      <c r="Z5335" s="5"/>
      <c r="AA5335" s="5"/>
      <c r="AB5335" s="5"/>
      <c r="AC5335" s="8"/>
      <c r="AD5335" s="8"/>
    </row>
    <row r="5336" spans="2:30" x14ac:dyDescent="0.25">
      <c r="B5336" s="3">
        <f t="shared" si="1082"/>
        <v>5327</v>
      </c>
      <c r="C5336" s="3">
        <f t="shared" ca="1" si="1078"/>
        <v>1</v>
      </c>
      <c r="D5336" s="3">
        <f t="shared" ca="1" si="1072"/>
        <v>0</v>
      </c>
      <c r="E5336" s="3">
        <f t="shared" ca="1" si="1079"/>
        <v>0</v>
      </c>
      <c r="F5336" s="3">
        <f t="shared" ca="1" si="1073"/>
        <v>1</v>
      </c>
      <c r="G5336" s="3">
        <f t="shared" ca="1" si="1074"/>
        <v>2733</v>
      </c>
      <c r="H5336" s="3">
        <f t="shared" ca="1" si="1075"/>
        <v>2594</v>
      </c>
      <c r="I5336" s="3">
        <f t="shared" ca="1" si="1076"/>
        <v>2663</v>
      </c>
      <c r="J5336" s="3">
        <f t="shared" ca="1" si="1077"/>
        <v>2664</v>
      </c>
      <c r="K5336" s="4">
        <f t="shared" ca="1" si="1080"/>
        <v>6.6798703799451307</v>
      </c>
      <c r="L5336" s="4">
        <f t="shared" ca="1" si="1081"/>
        <v>47.782097858440544</v>
      </c>
      <c r="M5336" s="4" t="str">
        <f ca="1">IF($B5336&gt;$I$4,"",VLOOKUP($B5336,G$10:$K$6000,5,FALSE))</f>
        <v/>
      </c>
      <c r="N5336" s="4" t="str">
        <f ca="1">IF($B5336&gt;$I$4,"",VLOOKUP($B5336,H$10:$K$6000,4,FALSE))</f>
        <v/>
      </c>
      <c r="O5336" s="4" t="str">
        <f ca="1">IF($B5336&gt;$I$4,"",VLOOKUP($B5336,I$10:$L$6000,4,FALSE))</f>
        <v/>
      </c>
      <c r="P5336" s="4" t="str">
        <f ca="1">IF($B5336&gt;$I$4,"",VLOOKUP($B5336,J$10:$L$6000,3,FALSE))</f>
        <v/>
      </c>
      <c r="Q5336" s="5"/>
      <c r="R5336" s="5"/>
      <c r="S5336" s="5"/>
      <c r="T5336" s="5"/>
      <c r="U5336" s="5"/>
      <c r="V5336" s="5"/>
      <c r="W5336" s="5"/>
      <c r="X5336" s="5"/>
      <c r="Y5336" s="5"/>
      <c r="Z5336" s="5"/>
      <c r="AA5336" s="5"/>
      <c r="AB5336" s="5"/>
      <c r="AC5336" s="8"/>
      <c r="AD5336" s="8"/>
    </row>
    <row r="5337" spans="2:30" x14ac:dyDescent="0.25">
      <c r="B5337" s="3">
        <f t="shared" si="1082"/>
        <v>5328</v>
      </c>
      <c r="C5337" s="3">
        <f t="shared" ca="1" si="1078"/>
        <v>1</v>
      </c>
      <c r="D5337" s="3">
        <f t="shared" ca="1" si="1072"/>
        <v>0</v>
      </c>
      <c r="E5337" s="3">
        <f t="shared" ca="1" si="1079"/>
        <v>1</v>
      </c>
      <c r="F5337" s="3">
        <f t="shared" ca="1" si="1073"/>
        <v>0</v>
      </c>
      <c r="G5337" s="3">
        <f t="shared" ca="1" si="1074"/>
        <v>2734</v>
      </c>
      <c r="H5337" s="3">
        <f t="shared" ca="1" si="1075"/>
        <v>2594</v>
      </c>
      <c r="I5337" s="3">
        <f t="shared" ca="1" si="1076"/>
        <v>2664</v>
      </c>
      <c r="J5337" s="3">
        <f t="shared" ca="1" si="1077"/>
        <v>2664</v>
      </c>
      <c r="K5337" s="4">
        <f t="shared" ca="1" si="1080"/>
        <v>5.5278991310511429</v>
      </c>
      <c r="L5337" s="4">
        <f t="shared" ca="1" si="1081"/>
        <v>45.81749367487307</v>
      </c>
      <c r="M5337" s="4" t="str">
        <f ca="1">IF($B5337&gt;$I$4,"",VLOOKUP($B5337,G$10:$K$6000,5,FALSE))</f>
        <v/>
      </c>
      <c r="N5337" s="4" t="str">
        <f ca="1">IF($B5337&gt;$I$4,"",VLOOKUP($B5337,H$10:$K$6000,4,FALSE))</f>
        <v/>
      </c>
      <c r="O5337" s="4" t="str">
        <f ca="1">IF($B5337&gt;$I$4,"",VLOOKUP($B5337,I$10:$L$6000,4,FALSE))</f>
        <v/>
      </c>
      <c r="P5337" s="4" t="str">
        <f ca="1">IF($B5337&gt;$I$4,"",VLOOKUP($B5337,J$10:$L$6000,3,FALSE))</f>
        <v/>
      </c>
      <c r="Q5337" s="5"/>
      <c r="R5337" s="5"/>
      <c r="S5337" s="5"/>
      <c r="T5337" s="5"/>
      <c r="U5337" s="5"/>
      <c r="V5337" s="5"/>
      <c r="W5337" s="5"/>
      <c r="X5337" s="5"/>
      <c r="Y5337" s="5"/>
      <c r="Z5337" s="5"/>
      <c r="AA5337" s="5"/>
      <c r="AB5337" s="5"/>
      <c r="AC5337" s="8"/>
      <c r="AD5337" s="8"/>
    </row>
    <row r="5338" spans="2:30" x14ac:dyDescent="0.25">
      <c r="B5338" s="3">
        <f t="shared" si="1082"/>
        <v>5329</v>
      </c>
      <c r="C5338" s="3">
        <f t="shared" ca="1" si="1078"/>
        <v>0</v>
      </c>
      <c r="D5338" s="3">
        <f t="shared" ca="1" si="1072"/>
        <v>1</v>
      </c>
      <c r="E5338" s="3">
        <f t="shared" ca="1" si="1079"/>
        <v>1</v>
      </c>
      <c r="F5338" s="3">
        <f t="shared" ca="1" si="1073"/>
        <v>0</v>
      </c>
      <c r="G5338" s="3">
        <f t="shared" ca="1" si="1074"/>
        <v>2734</v>
      </c>
      <c r="H5338" s="3">
        <f t="shared" ca="1" si="1075"/>
        <v>2595</v>
      </c>
      <c r="I5338" s="3">
        <f t="shared" ca="1" si="1076"/>
        <v>2665</v>
      </c>
      <c r="J5338" s="3">
        <f t="shared" ca="1" si="1077"/>
        <v>2664</v>
      </c>
      <c r="K5338" s="4">
        <f t="shared" ca="1" si="1080"/>
        <v>7.2155334719861477</v>
      </c>
      <c r="L5338" s="4">
        <f t="shared" ca="1" si="1081"/>
        <v>46.155204656671742</v>
      </c>
      <c r="M5338" s="4" t="str">
        <f ca="1">IF($B5338&gt;$I$4,"",VLOOKUP($B5338,G$10:$K$6000,5,FALSE))</f>
        <v/>
      </c>
      <c r="N5338" s="4" t="str">
        <f ca="1">IF($B5338&gt;$I$4,"",VLOOKUP($B5338,H$10:$K$6000,4,FALSE))</f>
        <v/>
      </c>
      <c r="O5338" s="4" t="str">
        <f ca="1">IF($B5338&gt;$I$4,"",VLOOKUP($B5338,I$10:$L$6000,4,FALSE))</f>
        <v/>
      </c>
      <c r="P5338" s="4" t="str">
        <f ca="1">IF($B5338&gt;$I$4,"",VLOOKUP($B5338,J$10:$L$6000,3,FALSE))</f>
        <v/>
      </c>
      <c r="Q5338" s="5"/>
      <c r="R5338" s="5"/>
      <c r="S5338" s="5"/>
      <c r="T5338" s="5"/>
      <c r="U5338" s="5"/>
      <c r="V5338" s="5"/>
      <c r="W5338" s="5"/>
      <c r="X5338" s="5"/>
      <c r="Y5338" s="5"/>
      <c r="Z5338" s="5"/>
      <c r="AA5338" s="5"/>
      <c r="AB5338" s="5"/>
      <c r="AC5338" s="8"/>
      <c r="AD5338" s="8"/>
    </row>
    <row r="5339" spans="2:30" x14ac:dyDescent="0.25">
      <c r="B5339" s="3">
        <f t="shared" si="1082"/>
        <v>5330</v>
      </c>
      <c r="C5339" s="3">
        <f t="shared" ca="1" si="1078"/>
        <v>1</v>
      </c>
      <c r="D5339" s="3">
        <f t="shared" ca="1" si="1072"/>
        <v>0</v>
      </c>
      <c r="E5339" s="3">
        <f t="shared" ca="1" si="1079"/>
        <v>0</v>
      </c>
      <c r="F5339" s="3">
        <f t="shared" ca="1" si="1073"/>
        <v>1</v>
      </c>
      <c r="G5339" s="3">
        <f t="shared" ca="1" si="1074"/>
        <v>2735</v>
      </c>
      <c r="H5339" s="3">
        <f t="shared" ca="1" si="1075"/>
        <v>2595</v>
      </c>
      <c r="I5339" s="3">
        <f t="shared" ca="1" si="1076"/>
        <v>2665</v>
      </c>
      <c r="J5339" s="3">
        <f t="shared" ca="1" si="1077"/>
        <v>2665</v>
      </c>
      <c r="K5339" s="4">
        <f t="shared" ca="1" si="1080"/>
        <v>6.1039852174166542</v>
      </c>
      <c r="L5339" s="4">
        <f t="shared" ca="1" si="1081"/>
        <v>47.636532056599904</v>
      </c>
      <c r="M5339" s="4" t="str">
        <f ca="1">IF($B5339&gt;$I$4,"",VLOOKUP($B5339,G$10:$K$6000,5,FALSE))</f>
        <v/>
      </c>
      <c r="N5339" s="4" t="str">
        <f ca="1">IF($B5339&gt;$I$4,"",VLOOKUP($B5339,H$10:$K$6000,4,FALSE))</f>
        <v/>
      </c>
      <c r="O5339" s="4" t="str">
        <f ca="1">IF($B5339&gt;$I$4,"",VLOOKUP($B5339,I$10:$L$6000,4,FALSE))</f>
        <v/>
      </c>
      <c r="P5339" s="4" t="str">
        <f ca="1">IF($B5339&gt;$I$4,"",VLOOKUP($B5339,J$10:$L$6000,3,FALSE))</f>
        <v/>
      </c>
      <c r="Q5339" s="5"/>
      <c r="R5339" s="5"/>
      <c r="S5339" s="5"/>
      <c r="T5339" s="5"/>
      <c r="U5339" s="5"/>
      <c r="V5339" s="5"/>
      <c r="W5339" s="5"/>
      <c r="X5339" s="5"/>
      <c r="Y5339" s="5"/>
      <c r="Z5339" s="5"/>
      <c r="AA5339" s="5"/>
      <c r="AB5339" s="5"/>
      <c r="AC5339" s="8"/>
      <c r="AD5339" s="8"/>
    </row>
    <row r="5340" spans="2:30" x14ac:dyDescent="0.25">
      <c r="B5340" s="3">
        <f t="shared" si="1082"/>
        <v>5331</v>
      </c>
      <c r="C5340" s="3">
        <f t="shared" ca="1" si="1078"/>
        <v>0</v>
      </c>
      <c r="D5340" s="3">
        <f t="shared" ca="1" si="1072"/>
        <v>1</v>
      </c>
      <c r="E5340" s="3">
        <f t="shared" ca="1" si="1079"/>
        <v>0</v>
      </c>
      <c r="F5340" s="3">
        <f t="shared" ca="1" si="1073"/>
        <v>1</v>
      </c>
      <c r="G5340" s="3">
        <f t="shared" ca="1" si="1074"/>
        <v>2735</v>
      </c>
      <c r="H5340" s="3">
        <f t="shared" ca="1" si="1075"/>
        <v>2596</v>
      </c>
      <c r="I5340" s="3">
        <f t="shared" ca="1" si="1076"/>
        <v>2665</v>
      </c>
      <c r="J5340" s="3">
        <f t="shared" ca="1" si="1077"/>
        <v>2666</v>
      </c>
      <c r="K5340" s="4">
        <f t="shared" ca="1" si="1080"/>
        <v>7.3720807548020595</v>
      </c>
      <c r="L5340" s="4">
        <f t="shared" ca="1" si="1081"/>
        <v>48.193113163773582</v>
      </c>
      <c r="M5340" s="4" t="str">
        <f ca="1">IF($B5340&gt;$I$4,"",VLOOKUP($B5340,G$10:$K$6000,5,FALSE))</f>
        <v/>
      </c>
      <c r="N5340" s="4" t="str">
        <f ca="1">IF($B5340&gt;$I$4,"",VLOOKUP($B5340,H$10:$K$6000,4,FALSE))</f>
        <v/>
      </c>
      <c r="O5340" s="4" t="str">
        <f ca="1">IF($B5340&gt;$I$4,"",VLOOKUP($B5340,I$10:$L$6000,4,FALSE))</f>
        <v/>
      </c>
      <c r="P5340" s="4" t="str">
        <f ca="1">IF($B5340&gt;$I$4,"",VLOOKUP($B5340,J$10:$L$6000,3,FALSE))</f>
        <v/>
      </c>
      <c r="Q5340" s="5"/>
      <c r="R5340" s="5"/>
      <c r="S5340" s="5"/>
      <c r="T5340" s="5"/>
      <c r="U5340" s="5"/>
      <c r="V5340" s="5"/>
      <c r="W5340" s="5"/>
      <c r="X5340" s="5"/>
      <c r="Y5340" s="5"/>
      <c r="Z5340" s="5"/>
      <c r="AA5340" s="5"/>
      <c r="AB5340" s="5"/>
      <c r="AC5340" s="8"/>
      <c r="AD5340" s="8"/>
    </row>
    <row r="5341" spans="2:30" x14ac:dyDescent="0.25">
      <c r="B5341" s="3">
        <f t="shared" si="1082"/>
        <v>5332</v>
      </c>
      <c r="C5341" s="3">
        <f t="shared" ca="1" si="1078"/>
        <v>0</v>
      </c>
      <c r="D5341" s="3">
        <f t="shared" ca="1" si="1072"/>
        <v>1</v>
      </c>
      <c r="E5341" s="3">
        <f t="shared" ca="1" si="1079"/>
        <v>0</v>
      </c>
      <c r="F5341" s="3">
        <f t="shared" ca="1" si="1073"/>
        <v>1</v>
      </c>
      <c r="G5341" s="3">
        <f t="shared" ca="1" si="1074"/>
        <v>2735</v>
      </c>
      <c r="H5341" s="3">
        <f t="shared" ca="1" si="1075"/>
        <v>2597</v>
      </c>
      <c r="I5341" s="3">
        <f t="shared" ca="1" si="1076"/>
        <v>2665</v>
      </c>
      <c r="J5341" s="3">
        <f t="shared" ca="1" si="1077"/>
        <v>2667</v>
      </c>
      <c r="K5341" s="4">
        <f t="shared" ca="1" si="1080"/>
        <v>7.072460826048907</v>
      </c>
      <c r="L5341" s="4">
        <f t="shared" ca="1" si="1081"/>
        <v>50.617169642750696</v>
      </c>
      <c r="M5341" s="4" t="str">
        <f ca="1">IF($B5341&gt;$I$4,"",VLOOKUP($B5341,G$10:$K$6000,5,FALSE))</f>
        <v/>
      </c>
      <c r="N5341" s="4" t="str">
        <f ca="1">IF($B5341&gt;$I$4,"",VLOOKUP($B5341,H$10:$K$6000,4,FALSE))</f>
        <v/>
      </c>
      <c r="O5341" s="4" t="str">
        <f ca="1">IF($B5341&gt;$I$4,"",VLOOKUP($B5341,I$10:$L$6000,4,FALSE))</f>
        <v/>
      </c>
      <c r="P5341" s="4" t="str">
        <f ca="1">IF($B5341&gt;$I$4,"",VLOOKUP($B5341,J$10:$L$6000,3,FALSE))</f>
        <v/>
      </c>
      <c r="Q5341" s="5"/>
      <c r="R5341" s="5"/>
      <c r="S5341" s="5"/>
      <c r="T5341" s="5"/>
      <c r="U5341" s="5"/>
      <c r="V5341" s="5"/>
      <c r="W5341" s="5"/>
      <c r="X5341" s="5"/>
      <c r="Y5341" s="5"/>
      <c r="Z5341" s="5"/>
      <c r="AA5341" s="5"/>
      <c r="AB5341" s="5"/>
      <c r="AC5341" s="8"/>
      <c r="AD5341" s="8"/>
    </row>
    <row r="5342" spans="2:30" x14ac:dyDescent="0.25">
      <c r="B5342" s="3">
        <f t="shared" si="1082"/>
        <v>5333</v>
      </c>
      <c r="C5342" s="3">
        <f t="shared" ca="1" si="1078"/>
        <v>1</v>
      </c>
      <c r="D5342" s="3">
        <f t="shared" ca="1" si="1072"/>
        <v>0</v>
      </c>
      <c r="E5342" s="3">
        <f t="shared" ca="1" si="1079"/>
        <v>0</v>
      </c>
      <c r="F5342" s="3">
        <f t="shared" ca="1" si="1073"/>
        <v>1</v>
      </c>
      <c r="G5342" s="3">
        <f t="shared" ca="1" si="1074"/>
        <v>2736</v>
      </c>
      <c r="H5342" s="3">
        <f t="shared" ca="1" si="1075"/>
        <v>2597</v>
      </c>
      <c r="I5342" s="3">
        <f t="shared" ca="1" si="1076"/>
        <v>2665</v>
      </c>
      <c r="J5342" s="3">
        <f t="shared" ca="1" si="1077"/>
        <v>2668</v>
      </c>
      <c r="K5342" s="4">
        <f t="shared" ca="1" si="1080"/>
        <v>6.6068056386217373</v>
      </c>
      <c r="L5342" s="4">
        <f t="shared" ca="1" si="1081"/>
        <v>49.083623285177211</v>
      </c>
      <c r="M5342" s="4" t="str">
        <f ca="1">IF($B5342&gt;$I$4,"",VLOOKUP($B5342,G$10:$K$6000,5,FALSE))</f>
        <v/>
      </c>
      <c r="N5342" s="4" t="str">
        <f ca="1">IF($B5342&gt;$I$4,"",VLOOKUP($B5342,H$10:$K$6000,4,FALSE))</f>
        <v/>
      </c>
      <c r="O5342" s="4" t="str">
        <f ca="1">IF($B5342&gt;$I$4,"",VLOOKUP($B5342,I$10:$L$6000,4,FALSE))</f>
        <v/>
      </c>
      <c r="P5342" s="4" t="str">
        <f ca="1">IF($B5342&gt;$I$4,"",VLOOKUP($B5342,J$10:$L$6000,3,FALSE))</f>
        <v/>
      </c>
      <c r="Q5342" s="5"/>
      <c r="R5342" s="5"/>
      <c r="S5342" s="5"/>
      <c r="T5342" s="5"/>
      <c r="U5342" s="5"/>
      <c r="V5342" s="5"/>
      <c r="W5342" s="5"/>
      <c r="X5342" s="5"/>
      <c r="Y5342" s="5"/>
      <c r="Z5342" s="5"/>
      <c r="AA5342" s="5"/>
      <c r="AB5342" s="5"/>
      <c r="AC5342" s="8"/>
      <c r="AD5342" s="8"/>
    </row>
    <row r="5343" spans="2:30" x14ac:dyDescent="0.25">
      <c r="B5343" s="3">
        <f t="shared" si="1082"/>
        <v>5334</v>
      </c>
      <c r="C5343" s="3">
        <f t="shared" ca="1" si="1078"/>
        <v>0</v>
      </c>
      <c r="D5343" s="3">
        <f t="shared" ca="1" si="1072"/>
        <v>1</v>
      </c>
      <c r="E5343" s="3">
        <f t="shared" ca="1" si="1079"/>
        <v>1</v>
      </c>
      <c r="F5343" s="3">
        <f t="shared" ca="1" si="1073"/>
        <v>0</v>
      </c>
      <c r="G5343" s="3">
        <f t="shared" ca="1" si="1074"/>
        <v>2736</v>
      </c>
      <c r="H5343" s="3">
        <f t="shared" ca="1" si="1075"/>
        <v>2598</v>
      </c>
      <c r="I5343" s="3">
        <f t="shared" ca="1" si="1076"/>
        <v>2666</v>
      </c>
      <c r="J5343" s="3">
        <f t="shared" ca="1" si="1077"/>
        <v>2668</v>
      </c>
      <c r="K5343" s="4">
        <f t="shared" ca="1" si="1080"/>
        <v>7.4970222834719049</v>
      </c>
      <c r="L5343" s="4">
        <f t="shared" ca="1" si="1081"/>
        <v>46.808900392907844</v>
      </c>
      <c r="M5343" s="4" t="str">
        <f ca="1">IF($B5343&gt;$I$4,"",VLOOKUP($B5343,G$10:$K$6000,5,FALSE))</f>
        <v/>
      </c>
      <c r="N5343" s="4" t="str">
        <f ca="1">IF($B5343&gt;$I$4,"",VLOOKUP($B5343,H$10:$K$6000,4,FALSE))</f>
        <v/>
      </c>
      <c r="O5343" s="4" t="str">
        <f ca="1">IF($B5343&gt;$I$4,"",VLOOKUP($B5343,I$10:$L$6000,4,FALSE))</f>
        <v/>
      </c>
      <c r="P5343" s="4" t="str">
        <f ca="1">IF($B5343&gt;$I$4,"",VLOOKUP($B5343,J$10:$L$6000,3,FALSE))</f>
        <v/>
      </c>
      <c r="Q5343" s="5"/>
      <c r="R5343" s="5"/>
      <c r="S5343" s="5"/>
      <c r="T5343" s="5"/>
      <c r="U5343" s="5"/>
      <c r="V5343" s="5"/>
      <c r="W5343" s="5"/>
      <c r="X5343" s="5"/>
      <c r="Y5343" s="5"/>
      <c r="Z5343" s="5"/>
      <c r="AA5343" s="5"/>
      <c r="AB5343" s="5"/>
      <c r="AC5343" s="8"/>
      <c r="AD5343" s="8"/>
    </row>
    <row r="5344" spans="2:30" x14ac:dyDescent="0.25">
      <c r="B5344" s="3">
        <f t="shared" si="1082"/>
        <v>5335</v>
      </c>
      <c r="C5344" s="3">
        <f t="shared" ca="1" si="1078"/>
        <v>1</v>
      </c>
      <c r="D5344" s="3">
        <f t="shared" ca="1" si="1072"/>
        <v>0</v>
      </c>
      <c r="E5344" s="3">
        <f t="shared" ca="1" si="1079"/>
        <v>0</v>
      </c>
      <c r="F5344" s="3">
        <f t="shared" ca="1" si="1073"/>
        <v>1</v>
      </c>
      <c r="G5344" s="3">
        <f t="shared" ca="1" si="1074"/>
        <v>2737</v>
      </c>
      <c r="H5344" s="3">
        <f t="shared" ca="1" si="1075"/>
        <v>2598</v>
      </c>
      <c r="I5344" s="3">
        <f t="shared" ca="1" si="1076"/>
        <v>2666</v>
      </c>
      <c r="J5344" s="3">
        <f t="shared" ca="1" si="1077"/>
        <v>2669</v>
      </c>
      <c r="K5344" s="4">
        <f t="shared" ca="1" si="1080"/>
        <v>6.0442609862044554</v>
      </c>
      <c r="L5344" s="4">
        <f t="shared" ca="1" si="1081"/>
        <v>48.182547489372674</v>
      </c>
      <c r="M5344" s="4" t="str">
        <f ca="1">IF($B5344&gt;$I$4,"",VLOOKUP($B5344,G$10:$K$6000,5,FALSE))</f>
        <v/>
      </c>
      <c r="N5344" s="4" t="str">
        <f ca="1">IF($B5344&gt;$I$4,"",VLOOKUP($B5344,H$10:$K$6000,4,FALSE))</f>
        <v/>
      </c>
      <c r="O5344" s="4" t="str">
        <f ca="1">IF($B5344&gt;$I$4,"",VLOOKUP($B5344,I$10:$L$6000,4,FALSE))</f>
        <v/>
      </c>
      <c r="P5344" s="4" t="str">
        <f ca="1">IF($B5344&gt;$I$4,"",VLOOKUP($B5344,J$10:$L$6000,3,FALSE))</f>
        <v/>
      </c>
      <c r="Q5344" s="5"/>
      <c r="R5344" s="5"/>
      <c r="S5344" s="5"/>
      <c r="T5344" s="5"/>
      <c r="U5344" s="5"/>
      <c r="V5344" s="5"/>
      <c r="W5344" s="5"/>
      <c r="X5344" s="5"/>
      <c r="Y5344" s="5"/>
      <c r="Z5344" s="5"/>
      <c r="AA5344" s="5"/>
      <c r="AB5344" s="5"/>
      <c r="AC5344" s="8"/>
      <c r="AD5344" s="8"/>
    </row>
    <row r="5345" spans="2:30" x14ac:dyDescent="0.25">
      <c r="B5345" s="3">
        <f t="shared" si="1082"/>
        <v>5336</v>
      </c>
      <c r="C5345" s="3">
        <f t="shared" ca="1" si="1078"/>
        <v>1</v>
      </c>
      <c r="D5345" s="3">
        <f t="shared" ca="1" si="1072"/>
        <v>0</v>
      </c>
      <c r="E5345" s="3">
        <f t="shared" ca="1" si="1079"/>
        <v>0</v>
      </c>
      <c r="F5345" s="3">
        <f t="shared" ca="1" si="1073"/>
        <v>1</v>
      </c>
      <c r="G5345" s="3">
        <f t="shared" ca="1" si="1074"/>
        <v>2738</v>
      </c>
      <c r="H5345" s="3">
        <f t="shared" ca="1" si="1075"/>
        <v>2598</v>
      </c>
      <c r="I5345" s="3">
        <f t="shared" ca="1" si="1076"/>
        <v>2666</v>
      </c>
      <c r="J5345" s="3">
        <f t="shared" ca="1" si="1077"/>
        <v>2670</v>
      </c>
      <c r="K5345" s="4">
        <f t="shared" ca="1" si="1080"/>
        <v>6.0385085791180728</v>
      </c>
      <c r="L5345" s="4">
        <f t="shared" ca="1" si="1081"/>
        <v>49.865555977561684</v>
      </c>
      <c r="M5345" s="4" t="str">
        <f ca="1">IF($B5345&gt;$I$4,"",VLOOKUP($B5345,G$10:$K$6000,5,FALSE))</f>
        <v/>
      </c>
      <c r="N5345" s="4" t="str">
        <f ca="1">IF($B5345&gt;$I$4,"",VLOOKUP($B5345,H$10:$K$6000,4,FALSE))</f>
        <v/>
      </c>
      <c r="O5345" s="4" t="str">
        <f ca="1">IF($B5345&gt;$I$4,"",VLOOKUP($B5345,I$10:$L$6000,4,FALSE))</f>
        <v/>
      </c>
      <c r="P5345" s="4" t="str">
        <f ca="1">IF($B5345&gt;$I$4,"",VLOOKUP($B5345,J$10:$L$6000,3,FALSE))</f>
        <v/>
      </c>
      <c r="Q5345" s="5"/>
      <c r="R5345" s="5"/>
      <c r="S5345" s="5"/>
      <c r="T5345" s="5"/>
      <c r="U5345" s="5"/>
      <c r="V5345" s="5"/>
      <c r="W5345" s="5"/>
      <c r="X5345" s="5"/>
      <c r="Y5345" s="5"/>
      <c r="Z5345" s="5"/>
      <c r="AA5345" s="5"/>
      <c r="AB5345" s="5"/>
      <c r="AC5345" s="8"/>
      <c r="AD5345" s="8"/>
    </row>
    <row r="5346" spans="2:30" x14ac:dyDescent="0.25">
      <c r="B5346" s="3">
        <f t="shared" si="1082"/>
        <v>5337</v>
      </c>
      <c r="C5346" s="3">
        <f t="shared" ca="1" si="1078"/>
        <v>1</v>
      </c>
      <c r="D5346" s="3">
        <f t="shared" ca="1" si="1072"/>
        <v>0</v>
      </c>
      <c r="E5346" s="3">
        <f t="shared" ca="1" si="1079"/>
        <v>0</v>
      </c>
      <c r="F5346" s="3">
        <f t="shared" ca="1" si="1073"/>
        <v>1</v>
      </c>
      <c r="G5346" s="3">
        <f t="shared" ca="1" si="1074"/>
        <v>2739</v>
      </c>
      <c r="H5346" s="3">
        <f t="shared" ca="1" si="1075"/>
        <v>2598</v>
      </c>
      <c r="I5346" s="3">
        <f t="shared" ca="1" si="1076"/>
        <v>2666</v>
      </c>
      <c r="J5346" s="3">
        <f t="shared" ca="1" si="1077"/>
        <v>2671</v>
      </c>
      <c r="K5346" s="4">
        <f t="shared" ca="1" si="1080"/>
        <v>6.4508190342042901</v>
      </c>
      <c r="L5346" s="4">
        <f t="shared" ca="1" si="1081"/>
        <v>48.653290398414399</v>
      </c>
      <c r="M5346" s="4" t="str">
        <f ca="1">IF($B5346&gt;$I$4,"",VLOOKUP($B5346,G$10:$K$6000,5,FALSE))</f>
        <v/>
      </c>
      <c r="N5346" s="4" t="str">
        <f ca="1">IF($B5346&gt;$I$4,"",VLOOKUP($B5346,H$10:$K$6000,4,FALSE))</f>
        <v/>
      </c>
      <c r="O5346" s="4" t="str">
        <f ca="1">IF($B5346&gt;$I$4,"",VLOOKUP($B5346,I$10:$L$6000,4,FALSE))</f>
        <v/>
      </c>
      <c r="P5346" s="4" t="str">
        <f ca="1">IF($B5346&gt;$I$4,"",VLOOKUP($B5346,J$10:$L$6000,3,FALSE))</f>
        <v/>
      </c>
      <c r="Q5346" s="5"/>
      <c r="R5346" s="5"/>
      <c r="S5346" s="5"/>
      <c r="T5346" s="5"/>
      <c r="U5346" s="5"/>
      <c r="V5346" s="5"/>
      <c r="W5346" s="5"/>
      <c r="X5346" s="5"/>
      <c r="Y5346" s="5"/>
      <c r="Z5346" s="5"/>
      <c r="AA5346" s="5"/>
      <c r="AB5346" s="5"/>
      <c r="AC5346" s="8"/>
      <c r="AD5346" s="8"/>
    </row>
    <row r="5347" spans="2:30" x14ac:dyDescent="0.25">
      <c r="B5347" s="3">
        <f t="shared" si="1082"/>
        <v>5338</v>
      </c>
      <c r="C5347" s="3">
        <f t="shared" ca="1" si="1078"/>
        <v>0</v>
      </c>
      <c r="D5347" s="3">
        <f t="shared" ca="1" si="1072"/>
        <v>1</v>
      </c>
      <c r="E5347" s="3">
        <f t="shared" ca="1" si="1079"/>
        <v>1</v>
      </c>
      <c r="F5347" s="3">
        <f t="shared" ca="1" si="1073"/>
        <v>0</v>
      </c>
      <c r="G5347" s="3">
        <f t="shared" ca="1" si="1074"/>
        <v>2739</v>
      </c>
      <c r="H5347" s="3">
        <f t="shared" ca="1" si="1075"/>
        <v>2599</v>
      </c>
      <c r="I5347" s="3">
        <f t="shared" ca="1" si="1076"/>
        <v>2667</v>
      </c>
      <c r="J5347" s="3">
        <f t="shared" ca="1" si="1077"/>
        <v>2671</v>
      </c>
      <c r="K5347" s="4">
        <f t="shared" ca="1" si="1080"/>
        <v>7.8481293684244022</v>
      </c>
      <c r="L5347" s="4">
        <f t="shared" ca="1" si="1081"/>
        <v>47.191263643963026</v>
      </c>
      <c r="M5347" s="4" t="str">
        <f ca="1">IF($B5347&gt;$I$4,"",VLOOKUP($B5347,G$10:$K$6000,5,FALSE))</f>
        <v/>
      </c>
      <c r="N5347" s="4" t="str">
        <f ca="1">IF($B5347&gt;$I$4,"",VLOOKUP($B5347,H$10:$K$6000,4,FALSE))</f>
        <v/>
      </c>
      <c r="O5347" s="4" t="str">
        <f ca="1">IF($B5347&gt;$I$4,"",VLOOKUP($B5347,I$10:$L$6000,4,FALSE))</f>
        <v/>
      </c>
      <c r="P5347" s="4" t="str">
        <f ca="1">IF($B5347&gt;$I$4,"",VLOOKUP($B5347,J$10:$L$6000,3,FALSE))</f>
        <v/>
      </c>
      <c r="Q5347" s="5"/>
      <c r="R5347" s="5"/>
      <c r="S5347" s="5"/>
      <c r="T5347" s="5"/>
      <c r="U5347" s="5"/>
      <c r="V5347" s="5"/>
      <c r="W5347" s="5"/>
      <c r="X5347" s="5"/>
      <c r="Y5347" s="5"/>
      <c r="Z5347" s="5"/>
      <c r="AA5347" s="5"/>
      <c r="AB5347" s="5"/>
      <c r="AC5347" s="8"/>
      <c r="AD5347" s="8"/>
    </row>
    <row r="5348" spans="2:30" x14ac:dyDescent="0.25">
      <c r="B5348" s="3">
        <f t="shared" si="1082"/>
        <v>5339</v>
      </c>
      <c r="C5348" s="3">
        <f t="shared" ca="1" si="1078"/>
        <v>0</v>
      </c>
      <c r="D5348" s="3">
        <f t="shared" ca="1" si="1072"/>
        <v>1</v>
      </c>
      <c r="E5348" s="3">
        <f t="shared" ca="1" si="1079"/>
        <v>1</v>
      </c>
      <c r="F5348" s="3">
        <f t="shared" ca="1" si="1073"/>
        <v>0</v>
      </c>
      <c r="G5348" s="3">
        <f t="shared" ca="1" si="1074"/>
        <v>2739</v>
      </c>
      <c r="H5348" s="3">
        <f t="shared" ca="1" si="1075"/>
        <v>2600</v>
      </c>
      <c r="I5348" s="3">
        <f t="shared" ca="1" si="1076"/>
        <v>2668</v>
      </c>
      <c r="J5348" s="3">
        <f t="shared" ca="1" si="1077"/>
        <v>2671</v>
      </c>
      <c r="K5348" s="4">
        <f t="shared" ca="1" si="1080"/>
        <v>7.291552001263323</v>
      </c>
      <c r="L5348" s="4">
        <f t="shared" ca="1" si="1081"/>
        <v>47.088531567421725</v>
      </c>
      <c r="M5348" s="4" t="str">
        <f ca="1">IF($B5348&gt;$I$4,"",VLOOKUP($B5348,G$10:$K$6000,5,FALSE))</f>
        <v/>
      </c>
      <c r="N5348" s="4" t="str">
        <f ca="1">IF($B5348&gt;$I$4,"",VLOOKUP($B5348,H$10:$K$6000,4,FALSE))</f>
        <v/>
      </c>
      <c r="O5348" s="4" t="str">
        <f ca="1">IF($B5348&gt;$I$4,"",VLOOKUP($B5348,I$10:$L$6000,4,FALSE))</f>
        <v/>
      </c>
      <c r="P5348" s="4" t="str">
        <f ca="1">IF($B5348&gt;$I$4,"",VLOOKUP($B5348,J$10:$L$6000,3,FALSE))</f>
        <v/>
      </c>
      <c r="Q5348" s="5"/>
      <c r="R5348" s="5"/>
      <c r="S5348" s="5"/>
      <c r="T5348" s="5"/>
      <c r="U5348" s="5"/>
      <c r="V5348" s="5"/>
      <c r="W5348" s="5"/>
      <c r="X5348" s="5"/>
      <c r="Y5348" s="5"/>
      <c r="Z5348" s="5"/>
      <c r="AA5348" s="5"/>
      <c r="AB5348" s="5"/>
      <c r="AC5348" s="8"/>
      <c r="AD5348" s="8"/>
    </row>
    <row r="5349" spans="2:30" x14ac:dyDescent="0.25">
      <c r="B5349" s="3">
        <f t="shared" si="1082"/>
        <v>5340</v>
      </c>
      <c r="C5349" s="3">
        <f t="shared" ca="1" si="1078"/>
        <v>1</v>
      </c>
      <c r="D5349" s="3">
        <f t="shared" ca="1" si="1072"/>
        <v>0</v>
      </c>
      <c r="E5349" s="3">
        <f t="shared" ca="1" si="1079"/>
        <v>0</v>
      </c>
      <c r="F5349" s="3">
        <f t="shared" ca="1" si="1073"/>
        <v>1</v>
      </c>
      <c r="G5349" s="3">
        <f t="shared" ca="1" si="1074"/>
        <v>2740</v>
      </c>
      <c r="H5349" s="3">
        <f t="shared" ca="1" si="1075"/>
        <v>2600</v>
      </c>
      <c r="I5349" s="3">
        <f t="shared" ca="1" si="1076"/>
        <v>2668</v>
      </c>
      <c r="J5349" s="3">
        <f t="shared" ca="1" si="1077"/>
        <v>2672</v>
      </c>
      <c r="K5349" s="4">
        <f t="shared" ca="1" si="1080"/>
        <v>6.8794401803177552</v>
      </c>
      <c r="L5349" s="4">
        <f t="shared" ca="1" si="1081"/>
        <v>49.186271258481504</v>
      </c>
      <c r="M5349" s="4" t="str">
        <f ca="1">IF($B5349&gt;$I$4,"",VLOOKUP($B5349,G$10:$K$6000,5,FALSE))</f>
        <v/>
      </c>
      <c r="N5349" s="4" t="str">
        <f ca="1">IF($B5349&gt;$I$4,"",VLOOKUP($B5349,H$10:$K$6000,4,FALSE))</f>
        <v/>
      </c>
      <c r="O5349" s="4" t="str">
        <f ca="1">IF($B5349&gt;$I$4,"",VLOOKUP($B5349,I$10:$L$6000,4,FALSE))</f>
        <v/>
      </c>
      <c r="P5349" s="4" t="str">
        <f ca="1">IF($B5349&gt;$I$4,"",VLOOKUP($B5349,J$10:$L$6000,3,FALSE))</f>
        <v/>
      </c>
      <c r="Q5349" s="5"/>
      <c r="R5349" s="5"/>
      <c r="S5349" s="5"/>
      <c r="T5349" s="5"/>
      <c r="U5349" s="5"/>
      <c r="V5349" s="5"/>
      <c r="W5349" s="5"/>
      <c r="X5349" s="5"/>
      <c r="Y5349" s="5"/>
      <c r="Z5349" s="5"/>
      <c r="AA5349" s="5"/>
      <c r="AB5349" s="5"/>
      <c r="AC5349" s="8"/>
      <c r="AD5349" s="8"/>
    </row>
    <row r="5350" spans="2:30" x14ac:dyDescent="0.25">
      <c r="B5350" s="3">
        <f t="shared" si="1082"/>
        <v>5341</v>
      </c>
      <c r="C5350" s="3">
        <f t="shared" ca="1" si="1078"/>
        <v>0</v>
      </c>
      <c r="D5350" s="3">
        <f t="shared" ca="1" si="1072"/>
        <v>1</v>
      </c>
      <c r="E5350" s="3">
        <f t="shared" ca="1" si="1079"/>
        <v>1</v>
      </c>
      <c r="F5350" s="3">
        <f t="shared" ca="1" si="1073"/>
        <v>0</v>
      </c>
      <c r="G5350" s="3">
        <f t="shared" ca="1" si="1074"/>
        <v>2740</v>
      </c>
      <c r="H5350" s="3">
        <f t="shared" ca="1" si="1075"/>
        <v>2601</v>
      </c>
      <c r="I5350" s="3">
        <f t="shared" ca="1" si="1076"/>
        <v>2669</v>
      </c>
      <c r="J5350" s="3">
        <f t="shared" ca="1" si="1077"/>
        <v>2672</v>
      </c>
      <c r="K5350" s="4">
        <f t="shared" ca="1" si="1080"/>
        <v>7.7117054421034172</v>
      </c>
      <c r="L5350" s="4">
        <f t="shared" ca="1" si="1081"/>
        <v>46.472496822257774</v>
      </c>
      <c r="M5350" s="4" t="str">
        <f ca="1">IF($B5350&gt;$I$4,"",VLOOKUP($B5350,G$10:$K$6000,5,FALSE))</f>
        <v/>
      </c>
      <c r="N5350" s="4" t="str">
        <f ca="1">IF($B5350&gt;$I$4,"",VLOOKUP($B5350,H$10:$K$6000,4,FALSE))</f>
        <v/>
      </c>
      <c r="O5350" s="4" t="str">
        <f ca="1">IF($B5350&gt;$I$4,"",VLOOKUP($B5350,I$10:$L$6000,4,FALSE))</f>
        <v/>
      </c>
      <c r="P5350" s="4" t="str">
        <f ca="1">IF($B5350&gt;$I$4,"",VLOOKUP($B5350,J$10:$L$6000,3,FALSE))</f>
        <v/>
      </c>
      <c r="Q5350" s="5"/>
      <c r="R5350" s="5"/>
      <c r="S5350" s="5"/>
      <c r="T5350" s="5"/>
      <c r="U5350" s="5"/>
      <c r="V5350" s="5"/>
      <c r="W5350" s="5"/>
      <c r="X5350" s="5"/>
      <c r="Y5350" s="5"/>
      <c r="Z5350" s="5"/>
      <c r="AA5350" s="5"/>
      <c r="AB5350" s="5"/>
      <c r="AC5350" s="8"/>
      <c r="AD5350" s="8"/>
    </row>
    <row r="5351" spans="2:30" x14ac:dyDescent="0.25">
      <c r="B5351" s="3">
        <f t="shared" si="1082"/>
        <v>5342</v>
      </c>
      <c r="C5351" s="3">
        <f t="shared" ca="1" si="1078"/>
        <v>1</v>
      </c>
      <c r="D5351" s="3">
        <f t="shared" ca="1" si="1072"/>
        <v>0</v>
      </c>
      <c r="E5351" s="3">
        <f t="shared" ca="1" si="1079"/>
        <v>1</v>
      </c>
      <c r="F5351" s="3">
        <f t="shared" ca="1" si="1073"/>
        <v>0</v>
      </c>
      <c r="G5351" s="3">
        <f t="shared" ca="1" si="1074"/>
        <v>2741</v>
      </c>
      <c r="H5351" s="3">
        <f t="shared" ca="1" si="1075"/>
        <v>2601</v>
      </c>
      <c r="I5351" s="3">
        <f t="shared" ca="1" si="1076"/>
        <v>2670</v>
      </c>
      <c r="J5351" s="3">
        <f t="shared" ca="1" si="1077"/>
        <v>2672</v>
      </c>
      <c r="K5351" s="4">
        <f t="shared" ca="1" si="1080"/>
        <v>6.3556921592091182</v>
      </c>
      <c r="L5351" s="4">
        <f t="shared" ca="1" si="1081"/>
        <v>45.798134216717543</v>
      </c>
      <c r="M5351" s="4" t="str">
        <f ca="1">IF($B5351&gt;$I$4,"",VLOOKUP($B5351,G$10:$K$6000,5,FALSE))</f>
        <v/>
      </c>
      <c r="N5351" s="4" t="str">
        <f ca="1">IF($B5351&gt;$I$4,"",VLOOKUP($B5351,H$10:$K$6000,4,FALSE))</f>
        <v/>
      </c>
      <c r="O5351" s="4" t="str">
        <f ca="1">IF($B5351&gt;$I$4,"",VLOOKUP($B5351,I$10:$L$6000,4,FALSE))</f>
        <v/>
      </c>
      <c r="P5351" s="4" t="str">
        <f ca="1">IF($B5351&gt;$I$4,"",VLOOKUP($B5351,J$10:$L$6000,3,FALSE))</f>
        <v/>
      </c>
      <c r="Q5351" s="5"/>
      <c r="R5351" s="5"/>
      <c r="S5351" s="5"/>
      <c r="T5351" s="5"/>
      <c r="U5351" s="5"/>
      <c r="V5351" s="5"/>
      <c r="W5351" s="5"/>
      <c r="X5351" s="5"/>
      <c r="Y5351" s="5"/>
      <c r="Z5351" s="5"/>
      <c r="AA5351" s="5"/>
      <c r="AB5351" s="5"/>
      <c r="AC5351" s="8"/>
      <c r="AD5351" s="8"/>
    </row>
    <row r="5352" spans="2:30" x14ac:dyDescent="0.25">
      <c r="B5352" s="3">
        <f t="shared" si="1082"/>
        <v>5343</v>
      </c>
      <c r="C5352" s="3">
        <f t="shared" ca="1" si="1078"/>
        <v>1</v>
      </c>
      <c r="D5352" s="3">
        <f t="shared" ca="1" si="1072"/>
        <v>0</v>
      </c>
      <c r="E5352" s="3">
        <f t="shared" ca="1" si="1079"/>
        <v>0</v>
      </c>
      <c r="F5352" s="3">
        <f t="shared" ca="1" si="1073"/>
        <v>1</v>
      </c>
      <c r="G5352" s="3">
        <f t="shared" ca="1" si="1074"/>
        <v>2742</v>
      </c>
      <c r="H5352" s="3">
        <f t="shared" ca="1" si="1075"/>
        <v>2601</v>
      </c>
      <c r="I5352" s="3">
        <f t="shared" ca="1" si="1076"/>
        <v>2670</v>
      </c>
      <c r="J5352" s="3">
        <f t="shared" ca="1" si="1077"/>
        <v>2673</v>
      </c>
      <c r="K5352" s="4">
        <f t="shared" ca="1" si="1080"/>
        <v>6.6535144071265924</v>
      </c>
      <c r="L5352" s="4">
        <f t="shared" ca="1" si="1081"/>
        <v>48.570308599517681</v>
      </c>
      <c r="M5352" s="4" t="str">
        <f ca="1">IF($B5352&gt;$I$4,"",VLOOKUP($B5352,G$10:$K$6000,5,FALSE))</f>
        <v/>
      </c>
      <c r="N5352" s="4" t="str">
        <f ca="1">IF($B5352&gt;$I$4,"",VLOOKUP($B5352,H$10:$K$6000,4,FALSE))</f>
        <v/>
      </c>
      <c r="O5352" s="4" t="str">
        <f ca="1">IF($B5352&gt;$I$4,"",VLOOKUP($B5352,I$10:$L$6000,4,FALSE))</f>
        <v/>
      </c>
      <c r="P5352" s="4" t="str">
        <f ca="1">IF($B5352&gt;$I$4,"",VLOOKUP($B5352,J$10:$L$6000,3,FALSE))</f>
        <v/>
      </c>
      <c r="Q5352" s="5"/>
      <c r="R5352" s="5"/>
      <c r="S5352" s="5"/>
      <c r="T5352" s="5"/>
      <c r="U5352" s="5"/>
      <c r="V5352" s="5"/>
      <c r="W5352" s="5"/>
      <c r="X5352" s="5"/>
      <c r="Y5352" s="5"/>
      <c r="Z5352" s="5"/>
      <c r="AA5352" s="5"/>
      <c r="AB5352" s="5"/>
      <c r="AC5352" s="8"/>
      <c r="AD5352" s="8"/>
    </row>
    <row r="5353" spans="2:30" x14ac:dyDescent="0.25">
      <c r="B5353" s="3">
        <f t="shared" si="1082"/>
        <v>5344</v>
      </c>
      <c r="C5353" s="3">
        <f t="shared" ca="1" si="1078"/>
        <v>1</v>
      </c>
      <c r="D5353" s="3">
        <f t="shared" ca="1" si="1072"/>
        <v>0</v>
      </c>
      <c r="E5353" s="3">
        <f t="shared" ca="1" si="1079"/>
        <v>0</v>
      </c>
      <c r="F5353" s="3">
        <f t="shared" ca="1" si="1073"/>
        <v>1</v>
      </c>
      <c r="G5353" s="3">
        <f t="shared" ca="1" si="1074"/>
        <v>2743</v>
      </c>
      <c r="H5353" s="3">
        <f t="shared" ca="1" si="1075"/>
        <v>2601</v>
      </c>
      <c r="I5353" s="3">
        <f t="shared" ca="1" si="1076"/>
        <v>2670</v>
      </c>
      <c r="J5353" s="3">
        <f t="shared" ca="1" si="1077"/>
        <v>2674</v>
      </c>
      <c r="K5353" s="4">
        <f t="shared" ca="1" si="1080"/>
        <v>6.0150069862540132</v>
      </c>
      <c r="L5353" s="4">
        <f t="shared" ca="1" si="1081"/>
        <v>47.76980446321555</v>
      </c>
      <c r="M5353" s="4" t="str">
        <f ca="1">IF($B5353&gt;$I$4,"",VLOOKUP($B5353,G$10:$K$6000,5,FALSE))</f>
        <v/>
      </c>
      <c r="N5353" s="4" t="str">
        <f ca="1">IF($B5353&gt;$I$4,"",VLOOKUP($B5353,H$10:$K$6000,4,FALSE))</f>
        <v/>
      </c>
      <c r="O5353" s="4" t="str">
        <f ca="1">IF($B5353&gt;$I$4,"",VLOOKUP($B5353,I$10:$L$6000,4,FALSE))</f>
        <v/>
      </c>
      <c r="P5353" s="4" t="str">
        <f ca="1">IF($B5353&gt;$I$4,"",VLOOKUP($B5353,J$10:$L$6000,3,FALSE))</f>
        <v/>
      </c>
      <c r="Q5353" s="5"/>
      <c r="R5353" s="5"/>
      <c r="S5353" s="5"/>
      <c r="T5353" s="5"/>
      <c r="U5353" s="5"/>
      <c r="V5353" s="5"/>
      <c r="W5353" s="5"/>
      <c r="X5353" s="5"/>
      <c r="Y5353" s="5"/>
      <c r="Z5353" s="5"/>
      <c r="AA5353" s="5"/>
      <c r="AB5353" s="5"/>
      <c r="AC5353" s="8"/>
      <c r="AD5353" s="8"/>
    </row>
    <row r="5354" spans="2:30" x14ac:dyDescent="0.25">
      <c r="B5354" s="3">
        <f t="shared" si="1082"/>
        <v>5345</v>
      </c>
      <c r="C5354" s="3">
        <f t="shared" ca="1" si="1078"/>
        <v>0</v>
      </c>
      <c r="D5354" s="3">
        <f t="shared" ca="1" si="1072"/>
        <v>1</v>
      </c>
      <c r="E5354" s="3">
        <f t="shared" ca="1" si="1079"/>
        <v>1</v>
      </c>
      <c r="F5354" s="3">
        <f t="shared" ca="1" si="1073"/>
        <v>0</v>
      </c>
      <c r="G5354" s="3">
        <f t="shared" ca="1" si="1074"/>
        <v>2743</v>
      </c>
      <c r="H5354" s="3">
        <f t="shared" ca="1" si="1075"/>
        <v>2602</v>
      </c>
      <c r="I5354" s="3">
        <f t="shared" ca="1" si="1076"/>
        <v>2671</v>
      </c>
      <c r="J5354" s="3">
        <f t="shared" ca="1" si="1077"/>
        <v>2674</v>
      </c>
      <c r="K5354" s="4">
        <f t="shared" ca="1" si="1080"/>
        <v>6.9449857619367581</v>
      </c>
      <c r="L5354" s="4">
        <f t="shared" ca="1" si="1081"/>
        <v>45.394812091169577</v>
      </c>
      <c r="M5354" s="4" t="str">
        <f ca="1">IF($B5354&gt;$I$4,"",VLOOKUP($B5354,G$10:$K$6000,5,FALSE))</f>
        <v/>
      </c>
      <c r="N5354" s="4" t="str">
        <f ca="1">IF($B5354&gt;$I$4,"",VLOOKUP($B5354,H$10:$K$6000,4,FALSE))</f>
        <v/>
      </c>
      <c r="O5354" s="4" t="str">
        <f ca="1">IF($B5354&gt;$I$4,"",VLOOKUP($B5354,I$10:$L$6000,4,FALSE))</f>
        <v/>
      </c>
      <c r="P5354" s="4" t="str">
        <f ca="1">IF($B5354&gt;$I$4,"",VLOOKUP($B5354,J$10:$L$6000,3,FALSE))</f>
        <v/>
      </c>
      <c r="Q5354" s="5"/>
      <c r="R5354" s="5"/>
      <c r="S5354" s="5"/>
      <c r="T5354" s="5"/>
      <c r="U5354" s="5"/>
      <c r="V5354" s="5"/>
      <c r="W5354" s="5"/>
      <c r="X5354" s="5"/>
      <c r="Y5354" s="5"/>
      <c r="Z5354" s="5"/>
      <c r="AA5354" s="5"/>
      <c r="AB5354" s="5"/>
      <c r="AC5354" s="8"/>
      <c r="AD5354" s="8"/>
    </row>
    <row r="5355" spans="2:30" x14ac:dyDescent="0.25">
      <c r="B5355" s="3">
        <f t="shared" si="1082"/>
        <v>5346</v>
      </c>
      <c r="C5355" s="3">
        <f t="shared" ca="1" si="1078"/>
        <v>1</v>
      </c>
      <c r="D5355" s="3">
        <f t="shared" ca="1" si="1072"/>
        <v>0</v>
      </c>
      <c r="E5355" s="3">
        <f t="shared" ca="1" si="1079"/>
        <v>1</v>
      </c>
      <c r="F5355" s="3">
        <f t="shared" ca="1" si="1073"/>
        <v>0</v>
      </c>
      <c r="G5355" s="3">
        <f t="shared" ca="1" si="1074"/>
        <v>2744</v>
      </c>
      <c r="H5355" s="3">
        <f t="shared" ca="1" si="1075"/>
        <v>2602</v>
      </c>
      <c r="I5355" s="3">
        <f t="shared" ca="1" si="1076"/>
        <v>2672</v>
      </c>
      <c r="J5355" s="3">
        <f t="shared" ca="1" si="1077"/>
        <v>2674</v>
      </c>
      <c r="K5355" s="4">
        <f t="shared" ca="1" si="1080"/>
        <v>6.6803959274572637</v>
      </c>
      <c r="L5355" s="4">
        <f t="shared" ca="1" si="1081"/>
        <v>44.717651023104132</v>
      </c>
      <c r="M5355" s="4" t="str">
        <f ca="1">IF($B5355&gt;$I$4,"",VLOOKUP($B5355,G$10:$K$6000,5,FALSE))</f>
        <v/>
      </c>
      <c r="N5355" s="4" t="str">
        <f ca="1">IF($B5355&gt;$I$4,"",VLOOKUP($B5355,H$10:$K$6000,4,FALSE))</f>
        <v/>
      </c>
      <c r="O5355" s="4" t="str">
        <f ca="1">IF($B5355&gt;$I$4,"",VLOOKUP($B5355,I$10:$L$6000,4,FALSE))</f>
        <v/>
      </c>
      <c r="P5355" s="4" t="str">
        <f ca="1">IF($B5355&gt;$I$4,"",VLOOKUP($B5355,J$10:$L$6000,3,FALSE))</f>
        <v/>
      </c>
      <c r="Q5355" s="5"/>
      <c r="R5355" s="5"/>
      <c r="S5355" s="5"/>
      <c r="T5355" s="5"/>
      <c r="U5355" s="5"/>
      <c r="V5355" s="5"/>
      <c r="W5355" s="5"/>
      <c r="X5355" s="5"/>
      <c r="Y5355" s="5"/>
      <c r="Z5355" s="5"/>
      <c r="AA5355" s="5"/>
      <c r="AB5355" s="5"/>
      <c r="AC5355" s="8"/>
      <c r="AD5355" s="8"/>
    </row>
    <row r="5356" spans="2:30" x14ac:dyDescent="0.25">
      <c r="B5356" s="3">
        <f t="shared" si="1082"/>
        <v>5347</v>
      </c>
      <c r="C5356" s="3">
        <f t="shared" ca="1" si="1078"/>
        <v>1</v>
      </c>
      <c r="D5356" s="3">
        <f t="shared" ca="1" si="1072"/>
        <v>0</v>
      </c>
      <c r="E5356" s="3">
        <f t="shared" ca="1" si="1079"/>
        <v>1</v>
      </c>
      <c r="F5356" s="3">
        <f t="shared" ca="1" si="1073"/>
        <v>0</v>
      </c>
      <c r="G5356" s="3">
        <f t="shared" ca="1" si="1074"/>
        <v>2745</v>
      </c>
      <c r="H5356" s="3">
        <f t="shared" ca="1" si="1075"/>
        <v>2602</v>
      </c>
      <c r="I5356" s="3">
        <f t="shared" ca="1" si="1076"/>
        <v>2673</v>
      </c>
      <c r="J5356" s="3">
        <f t="shared" ca="1" si="1077"/>
        <v>2674</v>
      </c>
      <c r="K5356" s="4">
        <f t="shared" ca="1" si="1080"/>
        <v>6.8875649076342516</v>
      </c>
      <c r="L5356" s="4">
        <f t="shared" ca="1" si="1081"/>
        <v>45.272933679239365</v>
      </c>
      <c r="M5356" s="4" t="str">
        <f ca="1">IF($B5356&gt;$I$4,"",VLOOKUP($B5356,G$10:$K$6000,5,FALSE))</f>
        <v/>
      </c>
      <c r="N5356" s="4" t="str">
        <f ca="1">IF($B5356&gt;$I$4,"",VLOOKUP($B5356,H$10:$K$6000,4,FALSE))</f>
        <v/>
      </c>
      <c r="O5356" s="4" t="str">
        <f ca="1">IF($B5356&gt;$I$4,"",VLOOKUP($B5356,I$10:$L$6000,4,FALSE))</f>
        <v/>
      </c>
      <c r="P5356" s="4" t="str">
        <f ca="1">IF($B5356&gt;$I$4,"",VLOOKUP($B5356,J$10:$L$6000,3,FALSE))</f>
        <v/>
      </c>
      <c r="Q5356" s="5"/>
      <c r="R5356" s="5"/>
      <c r="S5356" s="5"/>
      <c r="T5356" s="5"/>
      <c r="U5356" s="5"/>
      <c r="V5356" s="5"/>
      <c r="W5356" s="5"/>
      <c r="X5356" s="5"/>
      <c r="Y5356" s="5"/>
      <c r="Z5356" s="5"/>
      <c r="AA5356" s="5"/>
      <c r="AB5356" s="5"/>
      <c r="AC5356" s="8"/>
      <c r="AD5356" s="8"/>
    </row>
    <row r="5357" spans="2:30" x14ac:dyDescent="0.25">
      <c r="B5357" s="3">
        <f t="shared" si="1082"/>
        <v>5348</v>
      </c>
      <c r="C5357" s="3">
        <f t="shared" ca="1" si="1078"/>
        <v>1</v>
      </c>
      <c r="D5357" s="3">
        <f t="shared" ca="1" si="1072"/>
        <v>0</v>
      </c>
      <c r="E5357" s="3">
        <f t="shared" ca="1" si="1079"/>
        <v>1</v>
      </c>
      <c r="F5357" s="3">
        <f t="shared" ca="1" si="1073"/>
        <v>0</v>
      </c>
      <c r="G5357" s="3">
        <f t="shared" ca="1" si="1074"/>
        <v>2746</v>
      </c>
      <c r="H5357" s="3">
        <f t="shared" ca="1" si="1075"/>
        <v>2602</v>
      </c>
      <c r="I5357" s="3">
        <f t="shared" ca="1" si="1076"/>
        <v>2674</v>
      </c>
      <c r="J5357" s="3">
        <f t="shared" ca="1" si="1077"/>
        <v>2674</v>
      </c>
      <c r="K5357" s="4">
        <f t="shared" ca="1" si="1080"/>
        <v>5.6406769072403025</v>
      </c>
      <c r="L5357" s="4">
        <f t="shared" ca="1" si="1081"/>
        <v>47.176284033312015</v>
      </c>
      <c r="M5357" s="4" t="str">
        <f ca="1">IF($B5357&gt;$I$4,"",VLOOKUP($B5357,G$10:$K$6000,5,FALSE))</f>
        <v/>
      </c>
      <c r="N5357" s="4" t="str">
        <f ca="1">IF($B5357&gt;$I$4,"",VLOOKUP($B5357,H$10:$K$6000,4,FALSE))</f>
        <v/>
      </c>
      <c r="O5357" s="4" t="str">
        <f ca="1">IF($B5357&gt;$I$4,"",VLOOKUP($B5357,I$10:$L$6000,4,FALSE))</f>
        <v/>
      </c>
      <c r="P5357" s="4" t="str">
        <f ca="1">IF($B5357&gt;$I$4,"",VLOOKUP($B5357,J$10:$L$6000,3,FALSE))</f>
        <v/>
      </c>
      <c r="Q5357" s="5"/>
      <c r="R5357" s="5"/>
      <c r="S5357" s="5"/>
      <c r="T5357" s="5"/>
      <c r="U5357" s="5"/>
      <c r="V5357" s="5"/>
      <c r="W5357" s="5"/>
      <c r="X5357" s="5"/>
      <c r="Y5357" s="5"/>
      <c r="Z5357" s="5"/>
      <c r="AA5357" s="5"/>
      <c r="AB5357" s="5"/>
      <c r="AC5357" s="8"/>
      <c r="AD5357" s="8"/>
    </row>
    <row r="5358" spans="2:30" x14ac:dyDescent="0.25">
      <c r="B5358" s="3">
        <f t="shared" si="1082"/>
        <v>5349</v>
      </c>
      <c r="C5358" s="3">
        <f t="shared" ca="1" si="1078"/>
        <v>0</v>
      </c>
      <c r="D5358" s="3">
        <f t="shared" ca="1" si="1072"/>
        <v>1</v>
      </c>
      <c r="E5358" s="3">
        <f t="shared" ca="1" si="1079"/>
        <v>0</v>
      </c>
      <c r="F5358" s="3">
        <f t="shared" ca="1" si="1073"/>
        <v>1</v>
      </c>
      <c r="G5358" s="3">
        <f t="shared" ca="1" si="1074"/>
        <v>2746</v>
      </c>
      <c r="H5358" s="3">
        <f t="shared" ca="1" si="1075"/>
        <v>2603</v>
      </c>
      <c r="I5358" s="3">
        <f t="shared" ca="1" si="1076"/>
        <v>2674</v>
      </c>
      <c r="J5358" s="3">
        <f t="shared" ca="1" si="1077"/>
        <v>2675</v>
      </c>
      <c r="K5358" s="4">
        <f t="shared" ca="1" si="1080"/>
        <v>7.8393457938648652</v>
      </c>
      <c r="L5358" s="4">
        <f t="shared" ca="1" si="1081"/>
        <v>48.007612049065152</v>
      </c>
      <c r="M5358" s="4" t="str">
        <f ca="1">IF($B5358&gt;$I$4,"",VLOOKUP($B5358,G$10:$K$6000,5,FALSE))</f>
        <v/>
      </c>
      <c r="N5358" s="4" t="str">
        <f ca="1">IF($B5358&gt;$I$4,"",VLOOKUP($B5358,H$10:$K$6000,4,FALSE))</f>
        <v/>
      </c>
      <c r="O5358" s="4" t="str">
        <f ca="1">IF($B5358&gt;$I$4,"",VLOOKUP($B5358,I$10:$L$6000,4,FALSE))</f>
        <v/>
      </c>
      <c r="P5358" s="4" t="str">
        <f ca="1">IF($B5358&gt;$I$4,"",VLOOKUP($B5358,J$10:$L$6000,3,FALSE))</f>
        <v/>
      </c>
      <c r="Q5358" s="5"/>
      <c r="R5358" s="5"/>
      <c r="S5358" s="5"/>
      <c r="T5358" s="5"/>
      <c r="U5358" s="5"/>
      <c r="V5358" s="5"/>
      <c r="W5358" s="5"/>
      <c r="X5358" s="5"/>
      <c r="Y5358" s="5"/>
      <c r="Z5358" s="5"/>
      <c r="AA5358" s="5"/>
      <c r="AB5358" s="5"/>
      <c r="AC5358" s="8"/>
      <c r="AD5358" s="8"/>
    </row>
    <row r="5359" spans="2:30" x14ac:dyDescent="0.25">
      <c r="B5359" s="3">
        <f t="shared" si="1082"/>
        <v>5350</v>
      </c>
      <c r="C5359" s="3">
        <f t="shared" ca="1" si="1078"/>
        <v>1</v>
      </c>
      <c r="D5359" s="3">
        <f t="shared" ca="1" si="1072"/>
        <v>0</v>
      </c>
      <c r="E5359" s="3">
        <f t="shared" ca="1" si="1079"/>
        <v>0</v>
      </c>
      <c r="F5359" s="3">
        <f t="shared" ca="1" si="1073"/>
        <v>1</v>
      </c>
      <c r="G5359" s="3">
        <f t="shared" ca="1" si="1074"/>
        <v>2747</v>
      </c>
      <c r="H5359" s="3">
        <f t="shared" ca="1" si="1075"/>
        <v>2603</v>
      </c>
      <c r="I5359" s="3">
        <f t="shared" ca="1" si="1076"/>
        <v>2674</v>
      </c>
      <c r="J5359" s="3">
        <f t="shared" ca="1" si="1077"/>
        <v>2676</v>
      </c>
      <c r="K5359" s="4">
        <f t="shared" ca="1" si="1080"/>
        <v>5.6817222967096797</v>
      </c>
      <c r="L5359" s="4">
        <f t="shared" ca="1" si="1081"/>
        <v>48.599660707699051</v>
      </c>
      <c r="M5359" s="4" t="str">
        <f ca="1">IF($B5359&gt;$I$4,"",VLOOKUP($B5359,G$10:$K$6000,5,FALSE))</f>
        <v/>
      </c>
      <c r="N5359" s="4" t="str">
        <f ca="1">IF($B5359&gt;$I$4,"",VLOOKUP($B5359,H$10:$K$6000,4,FALSE))</f>
        <v/>
      </c>
      <c r="O5359" s="4" t="str">
        <f ca="1">IF($B5359&gt;$I$4,"",VLOOKUP($B5359,I$10:$L$6000,4,FALSE))</f>
        <v/>
      </c>
      <c r="P5359" s="4" t="str">
        <f ca="1">IF($B5359&gt;$I$4,"",VLOOKUP($B5359,J$10:$L$6000,3,FALSE))</f>
        <v/>
      </c>
      <c r="Q5359" s="5"/>
      <c r="R5359" s="5"/>
      <c r="S5359" s="5"/>
      <c r="T5359" s="5"/>
      <c r="U5359" s="5"/>
      <c r="V5359" s="5"/>
      <c r="W5359" s="5"/>
      <c r="X5359" s="5"/>
      <c r="Y5359" s="5"/>
      <c r="Z5359" s="5"/>
      <c r="AA5359" s="5"/>
      <c r="AB5359" s="5"/>
      <c r="AC5359" s="8"/>
      <c r="AD5359" s="8"/>
    </row>
    <row r="5360" spans="2:30" x14ac:dyDescent="0.25">
      <c r="B5360" s="3">
        <f t="shared" si="1082"/>
        <v>5351</v>
      </c>
      <c r="C5360" s="3">
        <f t="shared" ca="1" si="1078"/>
        <v>0</v>
      </c>
      <c r="D5360" s="3">
        <f t="shared" ca="1" si="1072"/>
        <v>1</v>
      </c>
      <c r="E5360" s="3">
        <f t="shared" ca="1" si="1079"/>
        <v>0</v>
      </c>
      <c r="F5360" s="3">
        <f t="shared" ca="1" si="1073"/>
        <v>1</v>
      </c>
      <c r="G5360" s="3">
        <f t="shared" ca="1" si="1074"/>
        <v>2747</v>
      </c>
      <c r="H5360" s="3">
        <f t="shared" ca="1" si="1075"/>
        <v>2604</v>
      </c>
      <c r="I5360" s="3">
        <f t="shared" ca="1" si="1076"/>
        <v>2674</v>
      </c>
      <c r="J5360" s="3">
        <f t="shared" ca="1" si="1077"/>
        <v>2677</v>
      </c>
      <c r="K5360" s="4">
        <f t="shared" ca="1" si="1080"/>
        <v>8.5775449220201381</v>
      </c>
      <c r="L5360" s="4">
        <f t="shared" ca="1" si="1081"/>
        <v>50.020787947903806</v>
      </c>
      <c r="M5360" s="4" t="str">
        <f ca="1">IF($B5360&gt;$I$4,"",VLOOKUP($B5360,G$10:$K$6000,5,FALSE))</f>
        <v/>
      </c>
      <c r="N5360" s="4" t="str">
        <f ca="1">IF($B5360&gt;$I$4,"",VLOOKUP($B5360,H$10:$K$6000,4,FALSE))</f>
        <v/>
      </c>
      <c r="O5360" s="4" t="str">
        <f ca="1">IF($B5360&gt;$I$4,"",VLOOKUP($B5360,I$10:$L$6000,4,FALSE))</f>
        <v/>
      </c>
      <c r="P5360" s="4" t="str">
        <f ca="1">IF($B5360&gt;$I$4,"",VLOOKUP($B5360,J$10:$L$6000,3,FALSE))</f>
        <v/>
      </c>
      <c r="Q5360" s="5"/>
      <c r="R5360" s="5"/>
      <c r="S5360" s="5"/>
      <c r="T5360" s="5"/>
      <c r="U5360" s="5"/>
      <c r="V5360" s="5"/>
      <c r="W5360" s="5"/>
      <c r="X5360" s="5"/>
      <c r="Y5360" s="5"/>
      <c r="Z5360" s="5"/>
      <c r="AA5360" s="5"/>
      <c r="AB5360" s="5"/>
      <c r="AC5360" s="8"/>
      <c r="AD5360" s="8"/>
    </row>
    <row r="5361" spans="2:30" x14ac:dyDescent="0.25">
      <c r="B5361" s="3">
        <f t="shared" si="1082"/>
        <v>5352</v>
      </c>
      <c r="C5361" s="3">
        <f t="shared" ca="1" si="1078"/>
        <v>0</v>
      </c>
      <c r="D5361" s="3">
        <f t="shared" ca="1" si="1072"/>
        <v>1</v>
      </c>
      <c r="E5361" s="3">
        <f t="shared" ca="1" si="1079"/>
        <v>0</v>
      </c>
      <c r="F5361" s="3">
        <f t="shared" ca="1" si="1073"/>
        <v>1</v>
      </c>
      <c r="G5361" s="3">
        <f t="shared" ca="1" si="1074"/>
        <v>2747</v>
      </c>
      <c r="H5361" s="3">
        <f t="shared" ca="1" si="1075"/>
        <v>2605</v>
      </c>
      <c r="I5361" s="3">
        <f t="shared" ca="1" si="1076"/>
        <v>2674</v>
      </c>
      <c r="J5361" s="3">
        <f t="shared" ca="1" si="1077"/>
        <v>2678</v>
      </c>
      <c r="K5361" s="4">
        <f t="shared" ca="1" si="1080"/>
        <v>6.9479359689614517</v>
      </c>
      <c r="L5361" s="4">
        <f t="shared" ca="1" si="1081"/>
        <v>48.156873599525362</v>
      </c>
      <c r="M5361" s="4" t="str">
        <f ca="1">IF($B5361&gt;$I$4,"",VLOOKUP($B5361,G$10:$K$6000,5,FALSE))</f>
        <v/>
      </c>
      <c r="N5361" s="4" t="str">
        <f ca="1">IF($B5361&gt;$I$4,"",VLOOKUP($B5361,H$10:$K$6000,4,FALSE))</f>
        <v/>
      </c>
      <c r="O5361" s="4" t="str">
        <f ca="1">IF($B5361&gt;$I$4,"",VLOOKUP($B5361,I$10:$L$6000,4,FALSE))</f>
        <v/>
      </c>
      <c r="P5361" s="4" t="str">
        <f ca="1">IF($B5361&gt;$I$4,"",VLOOKUP($B5361,J$10:$L$6000,3,FALSE))</f>
        <v/>
      </c>
      <c r="Q5361" s="5"/>
      <c r="R5361" s="5"/>
      <c r="S5361" s="5"/>
      <c r="T5361" s="5"/>
      <c r="U5361" s="5"/>
      <c r="V5361" s="5"/>
      <c r="W5361" s="5"/>
      <c r="X5361" s="5"/>
      <c r="Y5361" s="5"/>
      <c r="Z5361" s="5"/>
      <c r="AA5361" s="5"/>
      <c r="AB5361" s="5"/>
      <c r="AC5361" s="8"/>
      <c r="AD5361" s="8"/>
    </row>
    <row r="5362" spans="2:30" x14ac:dyDescent="0.25">
      <c r="B5362" s="3">
        <f t="shared" si="1082"/>
        <v>5353</v>
      </c>
      <c r="C5362" s="3">
        <f t="shared" ca="1" si="1078"/>
        <v>0</v>
      </c>
      <c r="D5362" s="3">
        <f t="shared" ref="D5362:D5425" ca="1" si="1083">1-C5362</f>
        <v>1</v>
      </c>
      <c r="E5362" s="3">
        <f t="shared" ca="1" si="1079"/>
        <v>0</v>
      </c>
      <c r="F5362" s="3">
        <f t="shared" ref="F5362:F5425" ca="1" si="1084">1-E5362</f>
        <v>1</v>
      </c>
      <c r="G5362" s="3">
        <f t="shared" ref="G5362:G5425" ca="1" si="1085">G5361+C5362</f>
        <v>2747</v>
      </c>
      <c r="H5362" s="3">
        <f t="shared" ref="H5362:H5425" ca="1" si="1086">H5361+D5362</f>
        <v>2606</v>
      </c>
      <c r="I5362" s="3">
        <f t="shared" ref="I5362:I5425" ca="1" si="1087">I5361+E5362</f>
        <v>2674</v>
      </c>
      <c r="J5362" s="3">
        <f t="shared" ref="J5362:J5425" ca="1" si="1088">J5361+F5362</f>
        <v>2679</v>
      </c>
      <c r="K5362" s="4">
        <f t="shared" ca="1" si="1080"/>
        <v>7.9460535256378435</v>
      </c>
      <c r="L5362" s="4">
        <f t="shared" ca="1" si="1081"/>
        <v>48.626447731421131</v>
      </c>
      <c r="M5362" s="4" t="str">
        <f ca="1">IF($B5362&gt;$I$4,"",VLOOKUP($B5362,G$10:$K$6000,5,FALSE))</f>
        <v/>
      </c>
      <c r="N5362" s="4" t="str">
        <f ca="1">IF($B5362&gt;$I$4,"",VLOOKUP($B5362,H$10:$K$6000,4,FALSE))</f>
        <v/>
      </c>
      <c r="O5362" s="4" t="str">
        <f ca="1">IF($B5362&gt;$I$4,"",VLOOKUP($B5362,I$10:$L$6000,4,FALSE))</f>
        <v/>
      </c>
      <c r="P5362" s="4" t="str">
        <f ca="1">IF($B5362&gt;$I$4,"",VLOOKUP($B5362,J$10:$L$6000,3,FALSE))</f>
        <v/>
      </c>
      <c r="Q5362" s="5"/>
      <c r="R5362" s="5"/>
      <c r="S5362" s="5"/>
      <c r="T5362" s="5"/>
      <c r="U5362" s="5"/>
      <c r="V5362" s="5"/>
      <c r="W5362" s="5"/>
      <c r="X5362" s="5"/>
      <c r="Y5362" s="5"/>
      <c r="Z5362" s="5"/>
      <c r="AA5362" s="5"/>
      <c r="AB5362" s="5"/>
      <c r="AC5362" s="8"/>
      <c r="AD5362" s="8"/>
    </row>
    <row r="5363" spans="2:30" x14ac:dyDescent="0.25">
      <c r="B5363" s="3">
        <f t="shared" si="1082"/>
        <v>5354</v>
      </c>
      <c r="C5363" s="3">
        <f t="shared" ca="1" si="1078"/>
        <v>0</v>
      </c>
      <c r="D5363" s="3">
        <f t="shared" ca="1" si="1083"/>
        <v>1</v>
      </c>
      <c r="E5363" s="3">
        <f t="shared" ca="1" si="1079"/>
        <v>0</v>
      </c>
      <c r="F5363" s="3">
        <f t="shared" ca="1" si="1084"/>
        <v>1</v>
      </c>
      <c r="G5363" s="3">
        <f t="shared" ca="1" si="1085"/>
        <v>2747</v>
      </c>
      <c r="H5363" s="3">
        <f t="shared" ca="1" si="1086"/>
        <v>2607</v>
      </c>
      <c r="I5363" s="3">
        <f t="shared" ca="1" si="1087"/>
        <v>2674</v>
      </c>
      <c r="J5363" s="3">
        <f t="shared" ca="1" si="1088"/>
        <v>2680</v>
      </c>
      <c r="K5363" s="4">
        <f t="shared" ca="1" si="1080"/>
        <v>7.344478289627582</v>
      </c>
      <c r="L5363" s="4">
        <f t="shared" ca="1" si="1081"/>
        <v>48.752777066543246</v>
      </c>
      <c r="M5363" s="4" t="str">
        <f ca="1">IF($B5363&gt;$I$4,"",VLOOKUP($B5363,G$10:$K$6000,5,FALSE))</f>
        <v/>
      </c>
      <c r="N5363" s="4" t="str">
        <f ca="1">IF($B5363&gt;$I$4,"",VLOOKUP($B5363,H$10:$K$6000,4,FALSE))</f>
        <v/>
      </c>
      <c r="O5363" s="4" t="str">
        <f ca="1">IF($B5363&gt;$I$4,"",VLOOKUP($B5363,I$10:$L$6000,4,FALSE))</f>
        <v/>
      </c>
      <c r="P5363" s="4" t="str">
        <f ca="1">IF($B5363&gt;$I$4,"",VLOOKUP($B5363,J$10:$L$6000,3,FALSE))</f>
        <v/>
      </c>
      <c r="Q5363" s="5"/>
      <c r="R5363" s="5"/>
      <c r="S5363" s="5"/>
      <c r="T5363" s="5"/>
      <c r="U5363" s="5"/>
      <c r="V5363" s="5"/>
      <c r="W5363" s="5"/>
      <c r="X5363" s="5"/>
      <c r="Y5363" s="5"/>
      <c r="Z5363" s="5"/>
      <c r="AA5363" s="5"/>
      <c r="AB5363" s="5"/>
      <c r="AC5363" s="8"/>
      <c r="AD5363" s="8"/>
    </row>
    <row r="5364" spans="2:30" x14ac:dyDescent="0.25">
      <c r="B5364" s="3">
        <f t="shared" si="1082"/>
        <v>5355</v>
      </c>
      <c r="C5364" s="3">
        <f t="shared" ca="1" si="1078"/>
        <v>1</v>
      </c>
      <c r="D5364" s="3">
        <f t="shared" ca="1" si="1083"/>
        <v>0</v>
      </c>
      <c r="E5364" s="3">
        <f t="shared" ca="1" si="1079"/>
        <v>1</v>
      </c>
      <c r="F5364" s="3">
        <f t="shared" ca="1" si="1084"/>
        <v>0</v>
      </c>
      <c r="G5364" s="3">
        <f t="shared" ca="1" si="1085"/>
        <v>2748</v>
      </c>
      <c r="H5364" s="3">
        <f t="shared" ca="1" si="1086"/>
        <v>2607</v>
      </c>
      <c r="I5364" s="3">
        <f t="shared" ca="1" si="1087"/>
        <v>2675</v>
      </c>
      <c r="J5364" s="3">
        <f t="shared" ca="1" si="1088"/>
        <v>2680</v>
      </c>
      <c r="K5364" s="4">
        <f t="shared" ca="1" si="1080"/>
        <v>6.3873074018289433</v>
      </c>
      <c r="L5364" s="4">
        <f t="shared" ca="1" si="1081"/>
        <v>47.06946726716977</v>
      </c>
      <c r="M5364" s="4" t="str">
        <f ca="1">IF($B5364&gt;$I$4,"",VLOOKUP($B5364,G$10:$K$6000,5,FALSE))</f>
        <v/>
      </c>
      <c r="N5364" s="4" t="str">
        <f ca="1">IF($B5364&gt;$I$4,"",VLOOKUP($B5364,H$10:$K$6000,4,FALSE))</f>
        <v/>
      </c>
      <c r="O5364" s="4" t="str">
        <f ca="1">IF($B5364&gt;$I$4,"",VLOOKUP($B5364,I$10:$L$6000,4,FALSE))</f>
        <v/>
      </c>
      <c r="P5364" s="4" t="str">
        <f ca="1">IF($B5364&gt;$I$4,"",VLOOKUP($B5364,J$10:$L$6000,3,FALSE))</f>
        <v/>
      </c>
      <c r="Q5364" s="5"/>
      <c r="R5364" s="5"/>
      <c r="S5364" s="5"/>
      <c r="T5364" s="5"/>
      <c r="U5364" s="5"/>
      <c r="V5364" s="5"/>
      <c r="W5364" s="5"/>
      <c r="X5364" s="5"/>
      <c r="Y5364" s="5"/>
      <c r="Z5364" s="5"/>
      <c r="AA5364" s="5"/>
      <c r="AB5364" s="5"/>
      <c r="AC5364" s="8"/>
      <c r="AD5364" s="8"/>
    </row>
    <row r="5365" spans="2:30" x14ac:dyDescent="0.25">
      <c r="B5365" s="3">
        <f t="shared" si="1082"/>
        <v>5356</v>
      </c>
      <c r="C5365" s="3">
        <f t="shared" ca="1" si="1078"/>
        <v>0</v>
      </c>
      <c r="D5365" s="3">
        <f t="shared" ca="1" si="1083"/>
        <v>1</v>
      </c>
      <c r="E5365" s="3">
        <f t="shared" ca="1" si="1079"/>
        <v>1</v>
      </c>
      <c r="F5365" s="3">
        <f t="shared" ca="1" si="1084"/>
        <v>0</v>
      </c>
      <c r="G5365" s="3">
        <f t="shared" ca="1" si="1085"/>
        <v>2748</v>
      </c>
      <c r="H5365" s="3">
        <f t="shared" ca="1" si="1086"/>
        <v>2608</v>
      </c>
      <c r="I5365" s="3">
        <f t="shared" ca="1" si="1087"/>
        <v>2676</v>
      </c>
      <c r="J5365" s="3">
        <f t="shared" ca="1" si="1088"/>
        <v>2680</v>
      </c>
      <c r="K5365" s="4">
        <f t="shared" ca="1" si="1080"/>
        <v>7.6388102305548493</v>
      </c>
      <c r="L5365" s="4">
        <f t="shared" ca="1" si="1081"/>
        <v>45.175447905661741</v>
      </c>
      <c r="M5365" s="4" t="str">
        <f ca="1">IF($B5365&gt;$I$4,"",VLOOKUP($B5365,G$10:$K$6000,5,FALSE))</f>
        <v/>
      </c>
      <c r="N5365" s="4" t="str">
        <f ca="1">IF($B5365&gt;$I$4,"",VLOOKUP($B5365,H$10:$K$6000,4,FALSE))</f>
        <v/>
      </c>
      <c r="O5365" s="4" t="str">
        <f ca="1">IF($B5365&gt;$I$4,"",VLOOKUP($B5365,I$10:$L$6000,4,FALSE))</f>
        <v/>
      </c>
      <c r="P5365" s="4" t="str">
        <f ca="1">IF($B5365&gt;$I$4,"",VLOOKUP($B5365,J$10:$L$6000,3,FALSE))</f>
        <v/>
      </c>
      <c r="Q5365" s="5"/>
      <c r="R5365" s="5"/>
      <c r="S5365" s="5"/>
      <c r="T5365" s="5"/>
      <c r="U5365" s="5"/>
      <c r="V5365" s="5"/>
      <c r="W5365" s="5"/>
      <c r="X5365" s="5"/>
      <c r="Y5365" s="5"/>
      <c r="Z5365" s="5"/>
      <c r="AA5365" s="5"/>
      <c r="AB5365" s="5"/>
      <c r="AC5365" s="8"/>
      <c r="AD5365" s="8"/>
    </row>
    <row r="5366" spans="2:30" x14ac:dyDescent="0.25">
      <c r="B5366" s="3">
        <f t="shared" si="1082"/>
        <v>5357</v>
      </c>
      <c r="C5366" s="3">
        <f t="shared" ca="1" si="1078"/>
        <v>1</v>
      </c>
      <c r="D5366" s="3">
        <f t="shared" ca="1" si="1083"/>
        <v>0</v>
      </c>
      <c r="E5366" s="3">
        <f t="shared" ca="1" si="1079"/>
        <v>1</v>
      </c>
      <c r="F5366" s="3">
        <f t="shared" ca="1" si="1084"/>
        <v>0</v>
      </c>
      <c r="G5366" s="3">
        <f t="shared" ca="1" si="1085"/>
        <v>2749</v>
      </c>
      <c r="H5366" s="3">
        <f t="shared" ca="1" si="1086"/>
        <v>2608</v>
      </c>
      <c r="I5366" s="3">
        <f t="shared" ca="1" si="1087"/>
        <v>2677</v>
      </c>
      <c r="J5366" s="3">
        <f t="shared" ca="1" si="1088"/>
        <v>2680</v>
      </c>
      <c r="K5366" s="4">
        <f t="shared" ca="1" si="1080"/>
        <v>6.1826960011706138</v>
      </c>
      <c r="L5366" s="4">
        <f t="shared" ca="1" si="1081"/>
        <v>46.461916667886875</v>
      </c>
      <c r="M5366" s="4" t="str">
        <f ca="1">IF($B5366&gt;$I$4,"",VLOOKUP($B5366,G$10:$K$6000,5,FALSE))</f>
        <v/>
      </c>
      <c r="N5366" s="4" t="str">
        <f ca="1">IF($B5366&gt;$I$4,"",VLOOKUP($B5366,H$10:$K$6000,4,FALSE))</f>
        <v/>
      </c>
      <c r="O5366" s="4" t="str">
        <f ca="1">IF($B5366&gt;$I$4,"",VLOOKUP($B5366,I$10:$L$6000,4,FALSE))</f>
        <v/>
      </c>
      <c r="P5366" s="4" t="str">
        <f ca="1">IF($B5366&gt;$I$4,"",VLOOKUP($B5366,J$10:$L$6000,3,FALSE))</f>
        <v/>
      </c>
      <c r="Q5366" s="5"/>
      <c r="R5366" s="5"/>
      <c r="S5366" s="5"/>
      <c r="T5366" s="5"/>
      <c r="U5366" s="5"/>
      <c r="V5366" s="5"/>
      <c r="W5366" s="5"/>
      <c r="X5366" s="5"/>
      <c r="Y5366" s="5"/>
      <c r="Z5366" s="5"/>
      <c r="AA5366" s="5"/>
      <c r="AB5366" s="5"/>
      <c r="AC5366" s="8"/>
      <c r="AD5366" s="8"/>
    </row>
    <row r="5367" spans="2:30" x14ac:dyDescent="0.25">
      <c r="B5367" s="3">
        <f t="shared" si="1082"/>
        <v>5358</v>
      </c>
      <c r="C5367" s="3">
        <f t="shared" ca="1" si="1078"/>
        <v>1</v>
      </c>
      <c r="D5367" s="3">
        <f t="shared" ca="1" si="1083"/>
        <v>0</v>
      </c>
      <c r="E5367" s="3">
        <f t="shared" ca="1" si="1079"/>
        <v>1</v>
      </c>
      <c r="F5367" s="3">
        <f t="shared" ca="1" si="1084"/>
        <v>0</v>
      </c>
      <c r="G5367" s="3">
        <f t="shared" ca="1" si="1085"/>
        <v>2750</v>
      </c>
      <c r="H5367" s="3">
        <f t="shared" ca="1" si="1086"/>
        <v>2608</v>
      </c>
      <c r="I5367" s="3">
        <f t="shared" ca="1" si="1087"/>
        <v>2678</v>
      </c>
      <c r="J5367" s="3">
        <f t="shared" ca="1" si="1088"/>
        <v>2680</v>
      </c>
      <c r="K5367" s="4">
        <f t="shared" ca="1" si="1080"/>
        <v>5.9913118987892595</v>
      </c>
      <c r="L5367" s="4">
        <f t="shared" ca="1" si="1081"/>
        <v>47.325014491179289</v>
      </c>
      <c r="M5367" s="4" t="str">
        <f ca="1">IF($B5367&gt;$I$4,"",VLOOKUP($B5367,G$10:$K$6000,5,FALSE))</f>
        <v/>
      </c>
      <c r="N5367" s="4" t="str">
        <f ca="1">IF($B5367&gt;$I$4,"",VLOOKUP($B5367,H$10:$K$6000,4,FALSE))</f>
        <v/>
      </c>
      <c r="O5367" s="4" t="str">
        <f ca="1">IF($B5367&gt;$I$4,"",VLOOKUP($B5367,I$10:$L$6000,4,FALSE))</f>
        <v/>
      </c>
      <c r="P5367" s="4" t="str">
        <f ca="1">IF($B5367&gt;$I$4,"",VLOOKUP($B5367,J$10:$L$6000,3,FALSE))</f>
        <v/>
      </c>
      <c r="Q5367" s="5"/>
      <c r="R5367" s="5"/>
      <c r="S5367" s="5"/>
      <c r="T5367" s="5"/>
      <c r="U5367" s="5"/>
      <c r="V5367" s="5"/>
      <c r="W5367" s="5"/>
      <c r="X5367" s="5"/>
      <c r="Y5367" s="5"/>
      <c r="Z5367" s="5"/>
      <c r="AA5367" s="5"/>
      <c r="AB5367" s="5"/>
      <c r="AC5367" s="8"/>
      <c r="AD5367" s="8"/>
    </row>
    <row r="5368" spans="2:30" x14ac:dyDescent="0.25">
      <c r="B5368" s="3">
        <f t="shared" si="1082"/>
        <v>5359</v>
      </c>
      <c r="C5368" s="3">
        <f t="shared" ca="1" si="1078"/>
        <v>1</v>
      </c>
      <c r="D5368" s="3">
        <f t="shared" ca="1" si="1083"/>
        <v>0</v>
      </c>
      <c r="E5368" s="3">
        <f t="shared" ca="1" si="1079"/>
        <v>0</v>
      </c>
      <c r="F5368" s="3">
        <f t="shared" ca="1" si="1084"/>
        <v>1</v>
      </c>
      <c r="G5368" s="3">
        <f t="shared" ca="1" si="1085"/>
        <v>2751</v>
      </c>
      <c r="H5368" s="3">
        <f t="shared" ca="1" si="1086"/>
        <v>2608</v>
      </c>
      <c r="I5368" s="3">
        <f t="shared" ca="1" si="1087"/>
        <v>2678</v>
      </c>
      <c r="J5368" s="3">
        <f t="shared" ca="1" si="1088"/>
        <v>2681</v>
      </c>
      <c r="K5368" s="4">
        <f t="shared" ca="1" si="1080"/>
        <v>5.7993431174829526</v>
      </c>
      <c r="L5368" s="4">
        <f t="shared" ca="1" si="1081"/>
        <v>47.861918369865975</v>
      </c>
      <c r="M5368" s="4" t="str">
        <f ca="1">IF($B5368&gt;$I$4,"",VLOOKUP($B5368,G$10:$K$6000,5,FALSE))</f>
        <v/>
      </c>
      <c r="N5368" s="4" t="str">
        <f ca="1">IF($B5368&gt;$I$4,"",VLOOKUP($B5368,H$10:$K$6000,4,FALSE))</f>
        <v/>
      </c>
      <c r="O5368" s="4" t="str">
        <f ca="1">IF($B5368&gt;$I$4,"",VLOOKUP($B5368,I$10:$L$6000,4,FALSE))</f>
        <v/>
      </c>
      <c r="P5368" s="4" t="str">
        <f ca="1">IF($B5368&gt;$I$4,"",VLOOKUP($B5368,J$10:$L$6000,3,FALSE))</f>
        <v/>
      </c>
      <c r="Q5368" s="5"/>
      <c r="R5368" s="5"/>
      <c r="S5368" s="5"/>
      <c r="T5368" s="5"/>
      <c r="U5368" s="5"/>
      <c r="V5368" s="5"/>
      <c r="W5368" s="5"/>
      <c r="X5368" s="5"/>
      <c r="Y5368" s="5"/>
      <c r="Z5368" s="5"/>
      <c r="AA5368" s="5"/>
      <c r="AB5368" s="5"/>
      <c r="AC5368" s="8"/>
      <c r="AD5368" s="8"/>
    </row>
    <row r="5369" spans="2:30" x14ac:dyDescent="0.25">
      <c r="B5369" s="3">
        <f t="shared" si="1082"/>
        <v>5360</v>
      </c>
      <c r="C5369" s="3">
        <f t="shared" ca="1" si="1078"/>
        <v>1</v>
      </c>
      <c r="D5369" s="3">
        <f t="shared" ca="1" si="1083"/>
        <v>0</v>
      </c>
      <c r="E5369" s="3">
        <f t="shared" ca="1" si="1079"/>
        <v>0</v>
      </c>
      <c r="F5369" s="3">
        <f t="shared" ca="1" si="1084"/>
        <v>1</v>
      </c>
      <c r="G5369" s="3">
        <f t="shared" ca="1" si="1085"/>
        <v>2752</v>
      </c>
      <c r="H5369" s="3">
        <f t="shared" ca="1" si="1086"/>
        <v>2608</v>
      </c>
      <c r="I5369" s="3">
        <f t="shared" ca="1" si="1087"/>
        <v>2678</v>
      </c>
      <c r="J5369" s="3">
        <f t="shared" ca="1" si="1088"/>
        <v>2682</v>
      </c>
      <c r="K5369" s="4">
        <f t="shared" ca="1" si="1080"/>
        <v>6.8524232860820948</v>
      </c>
      <c r="L5369" s="4">
        <f t="shared" ca="1" si="1081"/>
        <v>47.9019076254799</v>
      </c>
      <c r="M5369" s="4" t="str">
        <f ca="1">IF($B5369&gt;$I$4,"",VLOOKUP($B5369,G$10:$K$6000,5,FALSE))</f>
        <v/>
      </c>
      <c r="N5369" s="4" t="str">
        <f ca="1">IF($B5369&gt;$I$4,"",VLOOKUP($B5369,H$10:$K$6000,4,FALSE))</f>
        <v/>
      </c>
      <c r="O5369" s="4" t="str">
        <f ca="1">IF($B5369&gt;$I$4,"",VLOOKUP($B5369,I$10:$L$6000,4,FALSE))</f>
        <v/>
      </c>
      <c r="P5369" s="4" t="str">
        <f ca="1">IF($B5369&gt;$I$4,"",VLOOKUP($B5369,J$10:$L$6000,3,FALSE))</f>
        <v/>
      </c>
      <c r="Q5369" s="5"/>
      <c r="R5369" s="5"/>
      <c r="S5369" s="5"/>
      <c r="T5369" s="5"/>
      <c r="U5369" s="5"/>
      <c r="V5369" s="5"/>
      <c r="W5369" s="5"/>
      <c r="X5369" s="5"/>
      <c r="Y5369" s="5"/>
      <c r="Z5369" s="5"/>
      <c r="AA5369" s="5"/>
      <c r="AB5369" s="5"/>
      <c r="AC5369" s="8"/>
      <c r="AD5369" s="8"/>
    </row>
    <row r="5370" spans="2:30" x14ac:dyDescent="0.25">
      <c r="B5370" s="3">
        <f t="shared" si="1082"/>
        <v>5361</v>
      </c>
      <c r="C5370" s="3">
        <f t="shared" ca="1" si="1078"/>
        <v>1</v>
      </c>
      <c r="D5370" s="3">
        <f t="shared" ca="1" si="1083"/>
        <v>0</v>
      </c>
      <c r="E5370" s="3">
        <f t="shared" ca="1" si="1079"/>
        <v>0</v>
      </c>
      <c r="F5370" s="3">
        <f t="shared" ca="1" si="1084"/>
        <v>1</v>
      </c>
      <c r="G5370" s="3">
        <f t="shared" ca="1" si="1085"/>
        <v>2753</v>
      </c>
      <c r="H5370" s="3">
        <f t="shared" ca="1" si="1086"/>
        <v>2608</v>
      </c>
      <c r="I5370" s="3">
        <f t="shared" ca="1" si="1087"/>
        <v>2678</v>
      </c>
      <c r="J5370" s="3">
        <f t="shared" ca="1" si="1088"/>
        <v>2683</v>
      </c>
      <c r="K5370" s="4">
        <f t="shared" ca="1" si="1080"/>
        <v>6.2361796859631928</v>
      </c>
      <c r="L5370" s="4">
        <f t="shared" ca="1" si="1081"/>
        <v>48.135801792495727</v>
      </c>
      <c r="M5370" s="4" t="str">
        <f ca="1">IF($B5370&gt;$I$4,"",VLOOKUP($B5370,G$10:$K$6000,5,FALSE))</f>
        <v/>
      </c>
      <c r="N5370" s="4" t="str">
        <f ca="1">IF($B5370&gt;$I$4,"",VLOOKUP($B5370,H$10:$K$6000,4,FALSE))</f>
        <v/>
      </c>
      <c r="O5370" s="4" t="str">
        <f ca="1">IF($B5370&gt;$I$4,"",VLOOKUP($B5370,I$10:$L$6000,4,FALSE))</f>
        <v/>
      </c>
      <c r="P5370" s="4" t="str">
        <f ca="1">IF($B5370&gt;$I$4,"",VLOOKUP($B5370,J$10:$L$6000,3,FALSE))</f>
        <v/>
      </c>
      <c r="Q5370" s="5"/>
      <c r="R5370" s="5"/>
      <c r="S5370" s="5"/>
      <c r="T5370" s="5"/>
      <c r="U5370" s="5"/>
      <c r="V5370" s="5"/>
      <c r="W5370" s="5"/>
      <c r="X5370" s="5"/>
      <c r="Y5370" s="5"/>
      <c r="Z5370" s="5"/>
      <c r="AA5370" s="5"/>
      <c r="AB5370" s="5"/>
      <c r="AC5370" s="8"/>
      <c r="AD5370" s="8"/>
    </row>
    <row r="5371" spans="2:30" x14ac:dyDescent="0.25">
      <c r="B5371" s="3">
        <f t="shared" si="1082"/>
        <v>5362</v>
      </c>
      <c r="C5371" s="3">
        <f t="shared" ca="1" si="1078"/>
        <v>1</v>
      </c>
      <c r="D5371" s="3">
        <f t="shared" ca="1" si="1083"/>
        <v>0</v>
      </c>
      <c r="E5371" s="3">
        <f t="shared" ca="1" si="1079"/>
        <v>0</v>
      </c>
      <c r="F5371" s="3">
        <f t="shared" ca="1" si="1084"/>
        <v>1</v>
      </c>
      <c r="G5371" s="3">
        <f t="shared" ca="1" si="1085"/>
        <v>2754</v>
      </c>
      <c r="H5371" s="3">
        <f t="shared" ca="1" si="1086"/>
        <v>2608</v>
      </c>
      <c r="I5371" s="3">
        <f t="shared" ca="1" si="1087"/>
        <v>2678</v>
      </c>
      <c r="J5371" s="3">
        <f t="shared" ca="1" si="1088"/>
        <v>2684</v>
      </c>
      <c r="K5371" s="4">
        <f t="shared" ca="1" si="1080"/>
        <v>6.110251036687492</v>
      </c>
      <c r="L5371" s="4">
        <f t="shared" ca="1" si="1081"/>
        <v>49.230577539057755</v>
      </c>
      <c r="M5371" s="4" t="str">
        <f ca="1">IF($B5371&gt;$I$4,"",VLOOKUP($B5371,G$10:$K$6000,5,FALSE))</f>
        <v/>
      </c>
      <c r="N5371" s="4" t="str">
        <f ca="1">IF($B5371&gt;$I$4,"",VLOOKUP($B5371,H$10:$K$6000,4,FALSE))</f>
        <v/>
      </c>
      <c r="O5371" s="4" t="str">
        <f ca="1">IF($B5371&gt;$I$4,"",VLOOKUP($B5371,I$10:$L$6000,4,FALSE))</f>
        <v/>
      </c>
      <c r="P5371" s="4" t="str">
        <f ca="1">IF($B5371&gt;$I$4,"",VLOOKUP($B5371,J$10:$L$6000,3,FALSE))</f>
        <v/>
      </c>
      <c r="Q5371" s="5"/>
      <c r="R5371" s="5"/>
      <c r="S5371" s="5"/>
      <c r="T5371" s="5"/>
      <c r="U5371" s="5"/>
      <c r="V5371" s="5"/>
      <c r="W5371" s="5"/>
      <c r="X5371" s="5"/>
      <c r="Y5371" s="5"/>
      <c r="Z5371" s="5"/>
      <c r="AA5371" s="5"/>
      <c r="AB5371" s="5"/>
      <c r="AC5371" s="8"/>
      <c r="AD5371" s="8"/>
    </row>
    <row r="5372" spans="2:30" x14ac:dyDescent="0.25">
      <c r="B5372" s="3">
        <f t="shared" si="1082"/>
        <v>5363</v>
      </c>
      <c r="C5372" s="3">
        <f t="shared" ca="1" si="1078"/>
        <v>1</v>
      </c>
      <c r="D5372" s="3">
        <f t="shared" ca="1" si="1083"/>
        <v>0</v>
      </c>
      <c r="E5372" s="3">
        <f t="shared" ca="1" si="1079"/>
        <v>0</v>
      </c>
      <c r="F5372" s="3">
        <f t="shared" ca="1" si="1084"/>
        <v>1</v>
      </c>
      <c r="G5372" s="3">
        <f t="shared" ca="1" si="1085"/>
        <v>2755</v>
      </c>
      <c r="H5372" s="3">
        <f t="shared" ca="1" si="1086"/>
        <v>2608</v>
      </c>
      <c r="I5372" s="3">
        <f t="shared" ca="1" si="1087"/>
        <v>2678</v>
      </c>
      <c r="J5372" s="3">
        <f t="shared" ca="1" si="1088"/>
        <v>2685</v>
      </c>
      <c r="K5372" s="4">
        <f t="shared" ca="1" si="1080"/>
        <v>6.8025396706659116</v>
      </c>
      <c r="L5372" s="4">
        <f t="shared" ca="1" si="1081"/>
        <v>48.142300798308646</v>
      </c>
      <c r="M5372" s="4" t="str">
        <f ca="1">IF($B5372&gt;$I$4,"",VLOOKUP($B5372,G$10:$K$6000,5,FALSE))</f>
        <v/>
      </c>
      <c r="N5372" s="4" t="str">
        <f ca="1">IF($B5372&gt;$I$4,"",VLOOKUP($B5372,H$10:$K$6000,4,FALSE))</f>
        <v/>
      </c>
      <c r="O5372" s="4" t="str">
        <f ca="1">IF($B5372&gt;$I$4,"",VLOOKUP($B5372,I$10:$L$6000,4,FALSE))</f>
        <v/>
      </c>
      <c r="P5372" s="4" t="str">
        <f ca="1">IF($B5372&gt;$I$4,"",VLOOKUP($B5372,J$10:$L$6000,3,FALSE))</f>
        <v/>
      </c>
      <c r="Q5372" s="5"/>
      <c r="R5372" s="5"/>
      <c r="S5372" s="5"/>
      <c r="T5372" s="5"/>
      <c r="U5372" s="5"/>
      <c r="V5372" s="5"/>
      <c r="W5372" s="5"/>
      <c r="X5372" s="5"/>
      <c r="Y5372" s="5"/>
      <c r="Z5372" s="5"/>
      <c r="AA5372" s="5"/>
      <c r="AB5372" s="5"/>
      <c r="AC5372" s="8"/>
      <c r="AD5372" s="8"/>
    </row>
    <row r="5373" spans="2:30" x14ac:dyDescent="0.25">
      <c r="B5373" s="3">
        <f t="shared" si="1082"/>
        <v>5364</v>
      </c>
      <c r="C5373" s="3">
        <f t="shared" ca="1" si="1078"/>
        <v>1</v>
      </c>
      <c r="D5373" s="3">
        <f t="shared" ca="1" si="1083"/>
        <v>0</v>
      </c>
      <c r="E5373" s="3">
        <f t="shared" ca="1" si="1079"/>
        <v>0</v>
      </c>
      <c r="F5373" s="3">
        <f t="shared" ca="1" si="1084"/>
        <v>1</v>
      </c>
      <c r="G5373" s="3">
        <f t="shared" ca="1" si="1085"/>
        <v>2756</v>
      </c>
      <c r="H5373" s="3">
        <f t="shared" ca="1" si="1086"/>
        <v>2608</v>
      </c>
      <c r="I5373" s="3">
        <f t="shared" ca="1" si="1087"/>
        <v>2678</v>
      </c>
      <c r="J5373" s="3">
        <f t="shared" ca="1" si="1088"/>
        <v>2686</v>
      </c>
      <c r="K5373" s="4">
        <f t="shared" ca="1" si="1080"/>
        <v>6.0077884317140908</v>
      </c>
      <c r="L5373" s="4">
        <f t="shared" ca="1" si="1081"/>
        <v>48.664632452745842</v>
      </c>
      <c r="M5373" s="4" t="str">
        <f ca="1">IF($B5373&gt;$I$4,"",VLOOKUP($B5373,G$10:$K$6000,5,FALSE))</f>
        <v/>
      </c>
      <c r="N5373" s="4" t="str">
        <f ca="1">IF($B5373&gt;$I$4,"",VLOOKUP($B5373,H$10:$K$6000,4,FALSE))</f>
        <v/>
      </c>
      <c r="O5373" s="4" t="str">
        <f ca="1">IF($B5373&gt;$I$4,"",VLOOKUP($B5373,I$10:$L$6000,4,FALSE))</f>
        <v/>
      </c>
      <c r="P5373" s="4" t="str">
        <f ca="1">IF($B5373&gt;$I$4,"",VLOOKUP($B5373,J$10:$L$6000,3,FALSE))</f>
        <v/>
      </c>
      <c r="Q5373" s="5"/>
      <c r="R5373" s="5"/>
      <c r="S5373" s="5"/>
      <c r="T5373" s="5"/>
      <c r="U5373" s="5"/>
      <c r="V5373" s="5"/>
      <c r="W5373" s="5"/>
      <c r="X5373" s="5"/>
      <c r="Y5373" s="5"/>
      <c r="Z5373" s="5"/>
      <c r="AA5373" s="5"/>
      <c r="AB5373" s="5"/>
      <c r="AC5373" s="8"/>
      <c r="AD5373" s="8"/>
    </row>
    <row r="5374" spans="2:30" x14ac:dyDescent="0.25">
      <c r="B5374" s="3">
        <f t="shared" si="1082"/>
        <v>5365</v>
      </c>
      <c r="C5374" s="3">
        <f t="shared" ca="1" si="1078"/>
        <v>1</v>
      </c>
      <c r="D5374" s="3">
        <f t="shared" ca="1" si="1083"/>
        <v>0</v>
      </c>
      <c r="E5374" s="3">
        <f t="shared" ca="1" si="1079"/>
        <v>0</v>
      </c>
      <c r="F5374" s="3">
        <f t="shared" ca="1" si="1084"/>
        <v>1</v>
      </c>
      <c r="G5374" s="3">
        <f t="shared" ca="1" si="1085"/>
        <v>2757</v>
      </c>
      <c r="H5374" s="3">
        <f t="shared" ca="1" si="1086"/>
        <v>2608</v>
      </c>
      <c r="I5374" s="3">
        <f t="shared" ca="1" si="1087"/>
        <v>2678</v>
      </c>
      <c r="J5374" s="3">
        <f t="shared" ca="1" si="1088"/>
        <v>2687</v>
      </c>
      <c r="K5374" s="4">
        <f t="shared" ca="1" si="1080"/>
        <v>6.3839440549582482</v>
      </c>
      <c r="L5374" s="4">
        <f t="shared" ca="1" si="1081"/>
        <v>47.893701609512249</v>
      </c>
      <c r="M5374" s="4" t="str">
        <f ca="1">IF($B5374&gt;$I$4,"",VLOOKUP($B5374,G$10:$K$6000,5,FALSE))</f>
        <v/>
      </c>
      <c r="N5374" s="4" t="str">
        <f ca="1">IF($B5374&gt;$I$4,"",VLOOKUP($B5374,H$10:$K$6000,4,FALSE))</f>
        <v/>
      </c>
      <c r="O5374" s="4" t="str">
        <f ca="1">IF($B5374&gt;$I$4,"",VLOOKUP($B5374,I$10:$L$6000,4,FALSE))</f>
        <v/>
      </c>
      <c r="P5374" s="4" t="str">
        <f ca="1">IF($B5374&gt;$I$4,"",VLOOKUP($B5374,J$10:$L$6000,3,FALSE))</f>
        <v/>
      </c>
      <c r="Q5374" s="5"/>
      <c r="R5374" s="5"/>
      <c r="S5374" s="5"/>
      <c r="T5374" s="5"/>
      <c r="U5374" s="5"/>
      <c r="V5374" s="5"/>
      <c r="W5374" s="5"/>
      <c r="X5374" s="5"/>
      <c r="Y5374" s="5"/>
      <c r="Z5374" s="5"/>
      <c r="AA5374" s="5"/>
      <c r="AB5374" s="5"/>
      <c r="AC5374" s="8"/>
      <c r="AD5374" s="8"/>
    </row>
    <row r="5375" spans="2:30" x14ac:dyDescent="0.25">
      <c r="B5375" s="3">
        <f t="shared" si="1082"/>
        <v>5366</v>
      </c>
      <c r="C5375" s="3">
        <f t="shared" ca="1" si="1078"/>
        <v>0</v>
      </c>
      <c r="D5375" s="3">
        <f t="shared" ca="1" si="1083"/>
        <v>1</v>
      </c>
      <c r="E5375" s="3">
        <f t="shared" ca="1" si="1079"/>
        <v>1</v>
      </c>
      <c r="F5375" s="3">
        <f t="shared" ca="1" si="1084"/>
        <v>0</v>
      </c>
      <c r="G5375" s="3">
        <f t="shared" ca="1" si="1085"/>
        <v>2757</v>
      </c>
      <c r="H5375" s="3">
        <f t="shared" ca="1" si="1086"/>
        <v>2609</v>
      </c>
      <c r="I5375" s="3">
        <f t="shared" ca="1" si="1087"/>
        <v>2679</v>
      </c>
      <c r="J5375" s="3">
        <f t="shared" ca="1" si="1088"/>
        <v>2687</v>
      </c>
      <c r="K5375" s="4">
        <f t="shared" ca="1" si="1080"/>
        <v>6.9111313319010197</v>
      </c>
      <c r="L5375" s="4">
        <f t="shared" ca="1" si="1081"/>
        <v>45.418853863171272</v>
      </c>
      <c r="M5375" s="4" t="str">
        <f ca="1">IF($B5375&gt;$I$4,"",VLOOKUP($B5375,G$10:$K$6000,5,FALSE))</f>
        <v/>
      </c>
      <c r="N5375" s="4" t="str">
        <f ca="1">IF($B5375&gt;$I$4,"",VLOOKUP($B5375,H$10:$K$6000,4,FALSE))</f>
        <v/>
      </c>
      <c r="O5375" s="4" t="str">
        <f ca="1">IF($B5375&gt;$I$4,"",VLOOKUP($B5375,I$10:$L$6000,4,FALSE))</f>
        <v/>
      </c>
      <c r="P5375" s="4" t="str">
        <f ca="1">IF($B5375&gt;$I$4,"",VLOOKUP($B5375,J$10:$L$6000,3,FALSE))</f>
        <v/>
      </c>
      <c r="Q5375" s="5"/>
      <c r="R5375" s="5"/>
      <c r="S5375" s="5"/>
      <c r="T5375" s="5"/>
      <c r="U5375" s="5"/>
      <c r="V5375" s="5"/>
      <c r="W5375" s="5"/>
      <c r="X5375" s="5"/>
      <c r="Y5375" s="5"/>
      <c r="Z5375" s="5"/>
      <c r="AA5375" s="5"/>
      <c r="AB5375" s="5"/>
      <c r="AC5375" s="8"/>
      <c r="AD5375" s="8"/>
    </row>
    <row r="5376" spans="2:30" x14ac:dyDescent="0.25">
      <c r="B5376" s="3">
        <f t="shared" si="1082"/>
        <v>5367</v>
      </c>
      <c r="C5376" s="3">
        <f t="shared" ca="1" si="1078"/>
        <v>0</v>
      </c>
      <c r="D5376" s="3">
        <f t="shared" ca="1" si="1083"/>
        <v>1</v>
      </c>
      <c r="E5376" s="3">
        <f t="shared" ca="1" si="1079"/>
        <v>1</v>
      </c>
      <c r="F5376" s="3">
        <f t="shared" ca="1" si="1084"/>
        <v>0</v>
      </c>
      <c r="G5376" s="3">
        <f t="shared" ca="1" si="1085"/>
        <v>2757</v>
      </c>
      <c r="H5376" s="3">
        <f t="shared" ca="1" si="1086"/>
        <v>2610</v>
      </c>
      <c r="I5376" s="3">
        <f t="shared" ca="1" si="1087"/>
        <v>2680</v>
      </c>
      <c r="J5376" s="3">
        <f t="shared" ca="1" si="1088"/>
        <v>2687</v>
      </c>
      <c r="K5376" s="4">
        <f t="shared" ca="1" si="1080"/>
        <v>7.2138496225933162</v>
      </c>
      <c r="L5376" s="4">
        <f t="shared" ca="1" si="1081"/>
        <v>46.457594929533833</v>
      </c>
      <c r="M5376" s="4" t="str">
        <f ca="1">IF($B5376&gt;$I$4,"",VLOOKUP($B5376,G$10:$K$6000,5,FALSE))</f>
        <v/>
      </c>
      <c r="N5376" s="4" t="str">
        <f ca="1">IF($B5376&gt;$I$4,"",VLOOKUP($B5376,H$10:$K$6000,4,FALSE))</f>
        <v/>
      </c>
      <c r="O5376" s="4" t="str">
        <f ca="1">IF($B5376&gt;$I$4,"",VLOOKUP($B5376,I$10:$L$6000,4,FALSE))</f>
        <v/>
      </c>
      <c r="P5376" s="4" t="str">
        <f ca="1">IF($B5376&gt;$I$4,"",VLOOKUP($B5376,J$10:$L$6000,3,FALSE))</f>
        <v/>
      </c>
      <c r="Q5376" s="5"/>
      <c r="R5376" s="5"/>
      <c r="S5376" s="5"/>
      <c r="T5376" s="5"/>
      <c r="U5376" s="5"/>
      <c r="V5376" s="5"/>
      <c r="W5376" s="5"/>
      <c r="X5376" s="5"/>
      <c r="Y5376" s="5"/>
      <c r="Z5376" s="5"/>
      <c r="AA5376" s="5"/>
      <c r="AB5376" s="5"/>
      <c r="AC5376" s="8"/>
      <c r="AD5376" s="8"/>
    </row>
    <row r="5377" spans="2:30" x14ac:dyDescent="0.25">
      <c r="B5377" s="3">
        <f t="shared" si="1082"/>
        <v>5368</v>
      </c>
      <c r="C5377" s="3">
        <f t="shared" ca="1" si="1078"/>
        <v>1</v>
      </c>
      <c r="D5377" s="3">
        <f t="shared" ca="1" si="1083"/>
        <v>0</v>
      </c>
      <c r="E5377" s="3">
        <f t="shared" ca="1" si="1079"/>
        <v>1</v>
      </c>
      <c r="F5377" s="3">
        <f t="shared" ca="1" si="1084"/>
        <v>0</v>
      </c>
      <c r="G5377" s="3">
        <f t="shared" ca="1" si="1085"/>
        <v>2758</v>
      </c>
      <c r="H5377" s="3">
        <f t="shared" ca="1" si="1086"/>
        <v>2610</v>
      </c>
      <c r="I5377" s="3">
        <f t="shared" ca="1" si="1087"/>
        <v>2681</v>
      </c>
      <c r="J5377" s="3">
        <f t="shared" ca="1" si="1088"/>
        <v>2687</v>
      </c>
      <c r="K5377" s="4">
        <f t="shared" ca="1" si="1080"/>
        <v>6.3766701781819162</v>
      </c>
      <c r="L5377" s="4">
        <f t="shared" ca="1" si="1081"/>
        <v>46.506752057520721</v>
      </c>
      <c r="M5377" s="4" t="str">
        <f ca="1">IF($B5377&gt;$I$4,"",VLOOKUP($B5377,G$10:$K$6000,5,FALSE))</f>
        <v/>
      </c>
      <c r="N5377" s="4" t="str">
        <f ca="1">IF($B5377&gt;$I$4,"",VLOOKUP($B5377,H$10:$K$6000,4,FALSE))</f>
        <v/>
      </c>
      <c r="O5377" s="4" t="str">
        <f ca="1">IF($B5377&gt;$I$4,"",VLOOKUP($B5377,I$10:$L$6000,4,FALSE))</f>
        <v/>
      </c>
      <c r="P5377" s="4" t="str">
        <f ca="1">IF($B5377&gt;$I$4,"",VLOOKUP($B5377,J$10:$L$6000,3,FALSE))</f>
        <v/>
      </c>
      <c r="Q5377" s="5"/>
      <c r="R5377" s="5"/>
      <c r="S5377" s="5"/>
      <c r="T5377" s="5"/>
      <c r="U5377" s="5"/>
      <c r="V5377" s="5"/>
      <c r="W5377" s="5"/>
      <c r="X5377" s="5"/>
      <c r="Y5377" s="5"/>
      <c r="Z5377" s="5"/>
      <c r="AA5377" s="5"/>
      <c r="AB5377" s="5"/>
      <c r="AC5377" s="8"/>
      <c r="AD5377" s="8"/>
    </row>
    <row r="5378" spans="2:30" x14ac:dyDescent="0.25">
      <c r="B5378" s="3">
        <f t="shared" si="1082"/>
        <v>5369</v>
      </c>
      <c r="C5378" s="3">
        <f t="shared" ca="1" si="1078"/>
        <v>1</v>
      </c>
      <c r="D5378" s="3">
        <f t="shared" ca="1" si="1083"/>
        <v>0</v>
      </c>
      <c r="E5378" s="3">
        <f t="shared" ca="1" si="1079"/>
        <v>1</v>
      </c>
      <c r="F5378" s="3">
        <f t="shared" ca="1" si="1084"/>
        <v>0</v>
      </c>
      <c r="G5378" s="3">
        <f t="shared" ca="1" si="1085"/>
        <v>2759</v>
      </c>
      <c r="H5378" s="3">
        <f t="shared" ca="1" si="1086"/>
        <v>2610</v>
      </c>
      <c r="I5378" s="3">
        <f t="shared" ca="1" si="1087"/>
        <v>2682</v>
      </c>
      <c r="J5378" s="3">
        <f t="shared" ca="1" si="1088"/>
        <v>2687</v>
      </c>
      <c r="K5378" s="4">
        <f t="shared" ca="1" si="1080"/>
        <v>6.5168480237446591</v>
      </c>
      <c r="L5378" s="4">
        <f t="shared" ca="1" si="1081"/>
        <v>45.477628283781904</v>
      </c>
      <c r="M5378" s="4" t="str">
        <f ca="1">IF($B5378&gt;$I$4,"",VLOOKUP($B5378,G$10:$K$6000,5,FALSE))</f>
        <v/>
      </c>
      <c r="N5378" s="4" t="str">
        <f ca="1">IF($B5378&gt;$I$4,"",VLOOKUP($B5378,H$10:$K$6000,4,FALSE))</f>
        <v/>
      </c>
      <c r="O5378" s="4" t="str">
        <f ca="1">IF($B5378&gt;$I$4,"",VLOOKUP($B5378,I$10:$L$6000,4,FALSE))</f>
        <v/>
      </c>
      <c r="P5378" s="4" t="str">
        <f ca="1">IF($B5378&gt;$I$4,"",VLOOKUP($B5378,J$10:$L$6000,3,FALSE))</f>
        <v/>
      </c>
      <c r="Q5378" s="5"/>
      <c r="R5378" s="5"/>
      <c r="S5378" s="5"/>
      <c r="T5378" s="5"/>
      <c r="U5378" s="5"/>
      <c r="V5378" s="5"/>
      <c r="W5378" s="5"/>
      <c r="X5378" s="5"/>
      <c r="Y5378" s="5"/>
      <c r="Z5378" s="5"/>
      <c r="AA5378" s="5"/>
      <c r="AB5378" s="5"/>
      <c r="AC5378" s="8"/>
      <c r="AD5378" s="8"/>
    </row>
    <row r="5379" spans="2:30" x14ac:dyDescent="0.25">
      <c r="B5379" s="3">
        <f t="shared" si="1082"/>
        <v>5370</v>
      </c>
      <c r="C5379" s="3">
        <f t="shared" ca="1" si="1078"/>
        <v>0</v>
      </c>
      <c r="D5379" s="3">
        <f t="shared" ca="1" si="1083"/>
        <v>1</v>
      </c>
      <c r="E5379" s="3">
        <f t="shared" ca="1" si="1079"/>
        <v>1</v>
      </c>
      <c r="F5379" s="3">
        <f t="shared" ca="1" si="1084"/>
        <v>0</v>
      </c>
      <c r="G5379" s="3">
        <f t="shared" ca="1" si="1085"/>
        <v>2759</v>
      </c>
      <c r="H5379" s="3">
        <f t="shared" ca="1" si="1086"/>
        <v>2611</v>
      </c>
      <c r="I5379" s="3">
        <f t="shared" ca="1" si="1087"/>
        <v>2683</v>
      </c>
      <c r="J5379" s="3">
        <f t="shared" ca="1" si="1088"/>
        <v>2687</v>
      </c>
      <c r="K5379" s="4">
        <f t="shared" ca="1" si="1080"/>
        <v>7.0080245103814871</v>
      </c>
      <c r="L5379" s="4">
        <f t="shared" ca="1" si="1081"/>
        <v>45.191977482112158</v>
      </c>
      <c r="M5379" s="4" t="str">
        <f ca="1">IF($B5379&gt;$I$4,"",VLOOKUP($B5379,G$10:$K$6000,5,FALSE))</f>
        <v/>
      </c>
      <c r="N5379" s="4" t="str">
        <f ca="1">IF($B5379&gt;$I$4,"",VLOOKUP($B5379,H$10:$K$6000,4,FALSE))</f>
        <v/>
      </c>
      <c r="O5379" s="4" t="str">
        <f ca="1">IF($B5379&gt;$I$4,"",VLOOKUP($B5379,I$10:$L$6000,4,FALSE))</f>
        <v/>
      </c>
      <c r="P5379" s="4" t="str">
        <f ca="1">IF($B5379&gt;$I$4,"",VLOOKUP($B5379,J$10:$L$6000,3,FALSE))</f>
        <v/>
      </c>
      <c r="Q5379" s="5"/>
      <c r="R5379" s="5"/>
      <c r="S5379" s="5"/>
      <c r="T5379" s="5"/>
      <c r="U5379" s="5"/>
      <c r="V5379" s="5"/>
      <c r="W5379" s="5"/>
      <c r="X5379" s="5"/>
      <c r="Y5379" s="5"/>
      <c r="Z5379" s="5"/>
      <c r="AA5379" s="5"/>
      <c r="AB5379" s="5"/>
      <c r="AC5379" s="8"/>
      <c r="AD5379" s="8"/>
    </row>
    <row r="5380" spans="2:30" x14ac:dyDescent="0.25">
      <c r="B5380" s="3">
        <f t="shared" si="1082"/>
        <v>5371</v>
      </c>
      <c r="C5380" s="3">
        <f t="shared" ca="1" si="1078"/>
        <v>0</v>
      </c>
      <c r="D5380" s="3">
        <f t="shared" ca="1" si="1083"/>
        <v>1</v>
      </c>
      <c r="E5380" s="3">
        <f t="shared" ca="1" si="1079"/>
        <v>0</v>
      </c>
      <c r="F5380" s="3">
        <f t="shared" ca="1" si="1084"/>
        <v>1</v>
      </c>
      <c r="G5380" s="3">
        <f t="shared" ca="1" si="1085"/>
        <v>2759</v>
      </c>
      <c r="H5380" s="3">
        <f t="shared" ca="1" si="1086"/>
        <v>2612</v>
      </c>
      <c r="I5380" s="3">
        <f t="shared" ca="1" si="1087"/>
        <v>2683</v>
      </c>
      <c r="J5380" s="3">
        <f t="shared" ca="1" si="1088"/>
        <v>2688</v>
      </c>
      <c r="K5380" s="4">
        <f t="shared" ca="1" si="1080"/>
        <v>6.9821783716510026</v>
      </c>
      <c r="L5380" s="4">
        <f t="shared" ca="1" si="1081"/>
        <v>48.066154785602315</v>
      </c>
      <c r="M5380" s="4" t="str">
        <f ca="1">IF($B5380&gt;$I$4,"",VLOOKUP($B5380,G$10:$K$6000,5,FALSE))</f>
        <v/>
      </c>
      <c r="N5380" s="4" t="str">
        <f ca="1">IF($B5380&gt;$I$4,"",VLOOKUP($B5380,H$10:$K$6000,4,FALSE))</f>
        <v/>
      </c>
      <c r="O5380" s="4" t="str">
        <f ca="1">IF($B5380&gt;$I$4,"",VLOOKUP($B5380,I$10:$L$6000,4,FALSE))</f>
        <v/>
      </c>
      <c r="P5380" s="4" t="str">
        <f ca="1">IF($B5380&gt;$I$4,"",VLOOKUP($B5380,J$10:$L$6000,3,FALSE))</f>
        <v/>
      </c>
      <c r="Q5380" s="5"/>
      <c r="R5380" s="5"/>
      <c r="S5380" s="5"/>
      <c r="T5380" s="5"/>
      <c r="U5380" s="5"/>
      <c r="V5380" s="5"/>
      <c r="W5380" s="5"/>
      <c r="X5380" s="5"/>
      <c r="Y5380" s="5"/>
      <c r="Z5380" s="5"/>
      <c r="AA5380" s="5"/>
      <c r="AB5380" s="5"/>
      <c r="AC5380" s="8"/>
      <c r="AD5380" s="8"/>
    </row>
    <row r="5381" spans="2:30" x14ac:dyDescent="0.25">
      <c r="B5381" s="3">
        <f t="shared" si="1082"/>
        <v>5372</v>
      </c>
      <c r="C5381" s="3">
        <f t="shared" ca="1" si="1078"/>
        <v>0</v>
      </c>
      <c r="D5381" s="3">
        <f t="shared" ca="1" si="1083"/>
        <v>1</v>
      </c>
      <c r="E5381" s="3">
        <f t="shared" ca="1" si="1079"/>
        <v>0</v>
      </c>
      <c r="F5381" s="3">
        <f t="shared" ca="1" si="1084"/>
        <v>1</v>
      </c>
      <c r="G5381" s="3">
        <f t="shared" ca="1" si="1085"/>
        <v>2759</v>
      </c>
      <c r="H5381" s="3">
        <f t="shared" ca="1" si="1086"/>
        <v>2613</v>
      </c>
      <c r="I5381" s="3">
        <f t="shared" ca="1" si="1087"/>
        <v>2683</v>
      </c>
      <c r="J5381" s="3">
        <f t="shared" ca="1" si="1088"/>
        <v>2689</v>
      </c>
      <c r="K5381" s="4">
        <f t="shared" ca="1" si="1080"/>
        <v>7.4363194723789503</v>
      </c>
      <c r="L5381" s="4">
        <f t="shared" ca="1" si="1081"/>
        <v>47.743390561664945</v>
      </c>
      <c r="M5381" s="4" t="str">
        <f ca="1">IF($B5381&gt;$I$4,"",VLOOKUP($B5381,G$10:$K$6000,5,FALSE))</f>
        <v/>
      </c>
      <c r="N5381" s="4" t="str">
        <f ca="1">IF($B5381&gt;$I$4,"",VLOOKUP($B5381,H$10:$K$6000,4,FALSE))</f>
        <v/>
      </c>
      <c r="O5381" s="4" t="str">
        <f ca="1">IF($B5381&gt;$I$4,"",VLOOKUP($B5381,I$10:$L$6000,4,FALSE))</f>
        <v/>
      </c>
      <c r="P5381" s="4" t="str">
        <f ca="1">IF($B5381&gt;$I$4,"",VLOOKUP($B5381,J$10:$L$6000,3,FALSE))</f>
        <v/>
      </c>
      <c r="Q5381" s="5"/>
      <c r="R5381" s="5"/>
      <c r="S5381" s="5"/>
      <c r="T5381" s="5"/>
      <c r="U5381" s="5"/>
      <c r="V5381" s="5"/>
      <c r="W5381" s="5"/>
      <c r="X5381" s="5"/>
      <c r="Y5381" s="5"/>
      <c r="Z5381" s="5"/>
      <c r="AA5381" s="5"/>
      <c r="AB5381" s="5"/>
      <c r="AC5381" s="8"/>
      <c r="AD5381" s="8"/>
    </row>
    <row r="5382" spans="2:30" x14ac:dyDescent="0.25">
      <c r="B5382" s="3">
        <f t="shared" si="1082"/>
        <v>5373</v>
      </c>
      <c r="C5382" s="3">
        <f t="shared" ca="1" si="1078"/>
        <v>0</v>
      </c>
      <c r="D5382" s="3">
        <f t="shared" ca="1" si="1083"/>
        <v>1</v>
      </c>
      <c r="E5382" s="3">
        <f t="shared" ca="1" si="1079"/>
        <v>1</v>
      </c>
      <c r="F5382" s="3">
        <f t="shared" ca="1" si="1084"/>
        <v>0</v>
      </c>
      <c r="G5382" s="3">
        <f t="shared" ca="1" si="1085"/>
        <v>2759</v>
      </c>
      <c r="H5382" s="3">
        <f t="shared" ca="1" si="1086"/>
        <v>2614</v>
      </c>
      <c r="I5382" s="3">
        <f t="shared" ca="1" si="1087"/>
        <v>2684</v>
      </c>
      <c r="J5382" s="3">
        <f t="shared" ca="1" si="1088"/>
        <v>2689</v>
      </c>
      <c r="K5382" s="4">
        <f t="shared" ca="1" si="1080"/>
        <v>8.0785423852110263</v>
      </c>
      <c r="L5382" s="4">
        <f t="shared" ca="1" si="1081"/>
        <v>47.095403719366544</v>
      </c>
      <c r="M5382" s="4" t="str">
        <f ca="1">IF($B5382&gt;$I$4,"",VLOOKUP($B5382,G$10:$K$6000,5,FALSE))</f>
        <v/>
      </c>
      <c r="N5382" s="4" t="str">
        <f ca="1">IF($B5382&gt;$I$4,"",VLOOKUP($B5382,H$10:$K$6000,4,FALSE))</f>
        <v/>
      </c>
      <c r="O5382" s="4" t="str">
        <f ca="1">IF($B5382&gt;$I$4,"",VLOOKUP($B5382,I$10:$L$6000,4,FALSE))</f>
        <v/>
      </c>
      <c r="P5382" s="4" t="str">
        <f ca="1">IF($B5382&gt;$I$4,"",VLOOKUP($B5382,J$10:$L$6000,3,FALSE))</f>
        <v/>
      </c>
      <c r="Q5382" s="5"/>
      <c r="R5382" s="5"/>
      <c r="S5382" s="5"/>
      <c r="T5382" s="5"/>
      <c r="U5382" s="5"/>
      <c r="V5382" s="5"/>
      <c r="W5382" s="5"/>
      <c r="X5382" s="5"/>
      <c r="Y5382" s="5"/>
      <c r="Z5382" s="5"/>
      <c r="AA5382" s="5"/>
      <c r="AB5382" s="5"/>
      <c r="AC5382" s="8"/>
      <c r="AD5382" s="8"/>
    </row>
    <row r="5383" spans="2:30" x14ac:dyDescent="0.25">
      <c r="B5383" s="3">
        <f t="shared" si="1082"/>
        <v>5374</v>
      </c>
      <c r="C5383" s="3">
        <f t="shared" ca="1" si="1078"/>
        <v>1</v>
      </c>
      <c r="D5383" s="3">
        <f t="shared" ca="1" si="1083"/>
        <v>0</v>
      </c>
      <c r="E5383" s="3">
        <f t="shared" ca="1" si="1079"/>
        <v>1</v>
      </c>
      <c r="F5383" s="3">
        <f t="shared" ca="1" si="1084"/>
        <v>0</v>
      </c>
      <c r="G5383" s="3">
        <f t="shared" ca="1" si="1085"/>
        <v>2760</v>
      </c>
      <c r="H5383" s="3">
        <f t="shared" ca="1" si="1086"/>
        <v>2614</v>
      </c>
      <c r="I5383" s="3">
        <f t="shared" ca="1" si="1087"/>
        <v>2685</v>
      </c>
      <c r="J5383" s="3">
        <f t="shared" ca="1" si="1088"/>
        <v>2689</v>
      </c>
      <c r="K5383" s="4">
        <f t="shared" ca="1" si="1080"/>
        <v>6.2382604604786023</v>
      </c>
      <c r="L5383" s="4">
        <f t="shared" ca="1" si="1081"/>
        <v>46.468743184426387</v>
      </c>
      <c r="M5383" s="4" t="str">
        <f ca="1">IF($B5383&gt;$I$4,"",VLOOKUP($B5383,G$10:$K$6000,5,FALSE))</f>
        <v/>
      </c>
      <c r="N5383" s="4" t="str">
        <f ca="1">IF($B5383&gt;$I$4,"",VLOOKUP($B5383,H$10:$K$6000,4,FALSE))</f>
        <v/>
      </c>
      <c r="O5383" s="4" t="str">
        <f ca="1">IF($B5383&gt;$I$4,"",VLOOKUP($B5383,I$10:$L$6000,4,FALSE))</f>
        <v/>
      </c>
      <c r="P5383" s="4" t="str">
        <f ca="1">IF($B5383&gt;$I$4,"",VLOOKUP($B5383,J$10:$L$6000,3,FALSE))</f>
        <v/>
      </c>
      <c r="Q5383" s="5"/>
      <c r="R5383" s="5"/>
      <c r="S5383" s="5"/>
      <c r="T5383" s="5"/>
      <c r="U5383" s="5"/>
      <c r="V5383" s="5"/>
      <c r="W5383" s="5"/>
      <c r="X5383" s="5"/>
      <c r="Y5383" s="5"/>
      <c r="Z5383" s="5"/>
      <c r="AA5383" s="5"/>
      <c r="AB5383" s="5"/>
      <c r="AC5383" s="8"/>
      <c r="AD5383" s="8"/>
    </row>
    <row r="5384" spans="2:30" x14ac:dyDescent="0.25">
      <c r="B5384" s="3">
        <f t="shared" si="1082"/>
        <v>5375</v>
      </c>
      <c r="C5384" s="3">
        <f t="shared" ca="1" si="1078"/>
        <v>0</v>
      </c>
      <c r="D5384" s="3">
        <f t="shared" ca="1" si="1083"/>
        <v>1</v>
      </c>
      <c r="E5384" s="3">
        <f t="shared" ca="1" si="1079"/>
        <v>0</v>
      </c>
      <c r="F5384" s="3">
        <f t="shared" ca="1" si="1084"/>
        <v>1</v>
      </c>
      <c r="G5384" s="3">
        <f t="shared" ca="1" si="1085"/>
        <v>2760</v>
      </c>
      <c r="H5384" s="3">
        <f t="shared" ca="1" si="1086"/>
        <v>2615</v>
      </c>
      <c r="I5384" s="3">
        <f t="shared" ca="1" si="1087"/>
        <v>2685</v>
      </c>
      <c r="J5384" s="3">
        <f t="shared" ca="1" si="1088"/>
        <v>2690</v>
      </c>
      <c r="K5384" s="4">
        <f t="shared" ca="1" si="1080"/>
        <v>6.9192805538650779</v>
      </c>
      <c r="L5384" s="4">
        <f t="shared" ca="1" si="1081"/>
        <v>47.816928827717419</v>
      </c>
      <c r="M5384" s="4" t="str">
        <f ca="1">IF($B5384&gt;$I$4,"",VLOOKUP($B5384,G$10:$K$6000,5,FALSE))</f>
        <v/>
      </c>
      <c r="N5384" s="4" t="str">
        <f ca="1">IF($B5384&gt;$I$4,"",VLOOKUP($B5384,H$10:$K$6000,4,FALSE))</f>
        <v/>
      </c>
      <c r="O5384" s="4" t="str">
        <f ca="1">IF($B5384&gt;$I$4,"",VLOOKUP($B5384,I$10:$L$6000,4,FALSE))</f>
        <v/>
      </c>
      <c r="P5384" s="4" t="str">
        <f ca="1">IF($B5384&gt;$I$4,"",VLOOKUP($B5384,J$10:$L$6000,3,FALSE))</f>
        <v/>
      </c>
      <c r="Q5384" s="5"/>
      <c r="R5384" s="5"/>
      <c r="S5384" s="5"/>
      <c r="T5384" s="5"/>
      <c r="U5384" s="5"/>
      <c r="V5384" s="5"/>
      <c r="W5384" s="5"/>
      <c r="X5384" s="5"/>
      <c r="Y5384" s="5"/>
      <c r="Z5384" s="5"/>
      <c r="AA5384" s="5"/>
      <c r="AB5384" s="5"/>
      <c r="AC5384" s="8"/>
      <c r="AD5384" s="8"/>
    </row>
    <row r="5385" spans="2:30" x14ac:dyDescent="0.25">
      <c r="B5385" s="3">
        <f t="shared" si="1082"/>
        <v>5376</v>
      </c>
      <c r="C5385" s="3">
        <f t="shared" ca="1" si="1078"/>
        <v>1</v>
      </c>
      <c r="D5385" s="3">
        <f t="shared" ca="1" si="1083"/>
        <v>0</v>
      </c>
      <c r="E5385" s="3">
        <f t="shared" ca="1" si="1079"/>
        <v>0</v>
      </c>
      <c r="F5385" s="3">
        <f t="shared" ca="1" si="1084"/>
        <v>1</v>
      </c>
      <c r="G5385" s="3">
        <f t="shared" ca="1" si="1085"/>
        <v>2761</v>
      </c>
      <c r="H5385" s="3">
        <f t="shared" ca="1" si="1086"/>
        <v>2615</v>
      </c>
      <c r="I5385" s="3">
        <f t="shared" ca="1" si="1087"/>
        <v>2685</v>
      </c>
      <c r="J5385" s="3">
        <f t="shared" ca="1" si="1088"/>
        <v>2691</v>
      </c>
      <c r="K5385" s="4">
        <f t="shared" ca="1" si="1080"/>
        <v>6.4820383377042603</v>
      </c>
      <c r="L5385" s="4">
        <f t="shared" ca="1" si="1081"/>
        <v>48.808669018431679</v>
      </c>
      <c r="M5385" s="4" t="str">
        <f ca="1">IF($B5385&gt;$I$4,"",VLOOKUP($B5385,G$10:$K$6000,5,FALSE))</f>
        <v/>
      </c>
      <c r="N5385" s="4" t="str">
        <f ca="1">IF($B5385&gt;$I$4,"",VLOOKUP($B5385,H$10:$K$6000,4,FALSE))</f>
        <v/>
      </c>
      <c r="O5385" s="4" t="str">
        <f ca="1">IF($B5385&gt;$I$4,"",VLOOKUP($B5385,I$10:$L$6000,4,FALSE))</f>
        <v/>
      </c>
      <c r="P5385" s="4" t="str">
        <f ca="1">IF($B5385&gt;$I$4,"",VLOOKUP($B5385,J$10:$L$6000,3,FALSE))</f>
        <v/>
      </c>
      <c r="Q5385" s="5"/>
      <c r="R5385" s="5"/>
      <c r="S5385" s="5"/>
      <c r="T5385" s="5"/>
      <c r="U5385" s="5"/>
      <c r="V5385" s="5"/>
      <c r="W5385" s="5"/>
      <c r="X5385" s="5"/>
      <c r="Y5385" s="5"/>
      <c r="Z5385" s="5"/>
      <c r="AA5385" s="5"/>
      <c r="AB5385" s="5"/>
      <c r="AC5385" s="8"/>
      <c r="AD5385" s="8"/>
    </row>
    <row r="5386" spans="2:30" x14ac:dyDescent="0.25">
      <c r="B5386" s="3">
        <f t="shared" si="1082"/>
        <v>5377</v>
      </c>
      <c r="C5386" s="3">
        <f t="shared" ref="C5386:C5449" ca="1" si="1089">IF(K5386&lt;$N$4,1,0)</f>
        <v>0</v>
      </c>
      <c r="D5386" s="3">
        <f t="shared" ca="1" si="1083"/>
        <v>1</v>
      </c>
      <c r="E5386" s="3">
        <f t="shared" ref="E5386:E5449" ca="1" si="1090">IF(L5386&lt;$O$4,1,0)</f>
        <v>1</v>
      </c>
      <c r="F5386" s="3">
        <f t="shared" ca="1" si="1084"/>
        <v>0</v>
      </c>
      <c r="G5386" s="3">
        <f t="shared" ca="1" si="1085"/>
        <v>2761</v>
      </c>
      <c r="H5386" s="3">
        <f t="shared" ca="1" si="1086"/>
        <v>2616</v>
      </c>
      <c r="I5386" s="3">
        <f t="shared" ca="1" si="1087"/>
        <v>2686</v>
      </c>
      <c r="J5386" s="3">
        <f t="shared" ca="1" si="1088"/>
        <v>2691</v>
      </c>
      <c r="K5386" s="4">
        <f t="shared" ref="K5386:K5449" ca="1" si="1091">NORMINV(RAND(),$N$4,$N$5)</f>
        <v>7.4618047944724379</v>
      </c>
      <c r="L5386" s="4">
        <f t="shared" ref="L5386:L5449" ca="1" si="1092">NORMINV(RAND(),$O$4,$O$5)</f>
        <v>46.819611401611525</v>
      </c>
      <c r="M5386" s="4" t="str">
        <f ca="1">IF($B5386&gt;$I$4,"",VLOOKUP($B5386,G$10:$K$6000,5,FALSE))</f>
        <v/>
      </c>
      <c r="N5386" s="4" t="str">
        <f ca="1">IF($B5386&gt;$I$4,"",VLOOKUP($B5386,H$10:$K$6000,4,FALSE))</f>
        <v/>
      </c>
      <c r="O5386" s="4" t="str">
        <f ca="1">IF($B5386&gt;$I$4,"",VLOOKUP($B5386,I$10:$L$6000,4,FALSE))</f>
        <v/>
      </c>
      <c r="P5386" s="4" t="str">
        <f ca="1">IF($B5386&gt;$I$4,"",VLOOKUP($B5386,J$10:$L$6000,3,FALSE))</f>
        <v/>
      </c>
      <c r="Q5386" s="5"/>
      <c r="R5386" s="5"/>
      <c r="S5386" s="5"/>
      <c r="T5386" s="5"/>
      <c r="U5386" s="5"/>
      <c r="V5386" s="5"/>
      <c r="W5386" s="5"/>
      <c r="X5386" s="5"/>
      <c r="Y5386" s="5"/>
      <c r="Z5386" s="5"/>
      <c r="AA5386" s="5"/>
      <c r="AB5386" s="5"/>
      <c r="AC5386" s="8"/>
      <c r="AD5386" s="8"/>
    </row>
    <row r="5387" spans="2:30" x14ac:dyDescent="0.25">
      <c r="B5387" s="3">
        <f t="shared" si="1082"/>
        <v>5378</v>
      </c>
      <c r="C5387" s="3">
        <f t="shared" ca="1" si="1089"/>
        <v>0</v>
      </c>
      <c r="D5387" s="3">
        <f t="shared" ca="1" si="1083"/>
        <v>1</v>
      </c>
      <c r="E5387" s="3">
        <f t="shared" ca="1" si="1090"/>
        <v>0</v>
      </c>
      <c r="F5387" s="3">
        <f t="shared" ca="1" si="1084"/>
        <v>1</v>
      </c>
      <c r="G5387" s="3">
        <f t="shared" ca="1" si="1085"/>
        <v>2761</v>
      </c>
      <c r="H5387" s="3">
        <f t="shared" ca="1" si="1086"/>
        <v>2617</v>
      </c>
      <c r="I5387" s="3">
        <f t="shared" ca="1" si="1087"/>
        <v>2686</v>
      </c>
      <c r="J5387" s="3">
        <f t="shared" ca="1" si="1088"/>
        <v>2692</v>
      </c>
      <c r="K5387" s="4">
        <f t="shared" ca="1" si="1091"/>
        <v>7.5098672575362047</v>
      </c>
      <c r="L5387" s="4">
        <f t="shared" ca="1" si="1092"/>
        <v>50.306684276111667</v>
      </c>
      <c r="M5387" s="4" t="str">
        <f ca="1">IF($B5387&gt;$I$4,"",VLOOKUP($B5387,G$10:$K$6000,5,FALSE))</f>
        <v/>
      </c>
      <c r="N5387" s="4" t="str">
        <f ca="1">IF($B5387&gt;$I$4,"",VLOOKUP($B5387,H$10:$K$6000,4,FALSE))</f>
        <v/>
      </c>
      <c r="O5387" s="4" t="str">
        <f ca="1">IF($B5387&gt;$I$4,"",VLOOKUP($B5387,I$10:$L$6000,4,FALSE))</f>
        <v/>
      </c>
      <c r="P5387" s="4" t="str">
        <f ca="1">IF($B5387&gt;$I$4,"",VLOOKUP($B5387,J$10:$L$6000,3,FALSE))</f>
        <v/>
      </c>
      <c r="Q5387" s="5"/>
      <c r="R5387" s="5"/>
      <c r="S5387" s="5"/>
      <c r="T5387" s="5"/>
      <c r="U5387" s="5"/>
      <c r="V5387" s="5"/>
      <c r="W5387" s="5"/>
      <c r="X5387" s="5"/>
      <c r="Y5387" s="5"/>
      <c r="Z5387" s="5"/>
      <c r="AA5387" s="5"/>
      <c r="AB5387" s="5"/>
      <c r="AC5387" s="8"/>
      <c r="AD5387" s="8"/>
    </row>
    <row r="5388" spans="2:30" x14ac:dyDescent="0.25">
      <c r="B5388" s="3">
        <f t="shared" ref="B5388:B5451" si="1093">B5387+1</f>
        <v>5379</v>
      </c>
      <c r="C5388" s="3">
        <f t="shared" ca="1" si="1089"/>
        <v>1</v>
      </c>
      <c r="D5388" s="3">
        <f t="shared" ca="1" si="1083"/>
        <v>0</v>
      </c>
      <c r="E5388" s="3">
        <f t="shared" ca="1" si="1090"/>
        <v>0</v>
      </c>
      <c r="F5388" s="3">
        <f t="shared" ca="1" si="1084"/>
        <v>1</v>
      </c>
      <c r="G5388" s="3">
        <f t="shared" ca="1" si="1085"/>
        <v>2762</v>
      </c>
      <c r="H5388" s="3">
        <f t="shared" ca="1" si="1086"/>
        <v>2617</v>
      </c>
      <c r="I5388" s="3">
        <f t="shared" ca="1" si="1087"/>
        <v>2686</v>
      </c>
      <c r="J5388" s="3">
        <f t="shared" ca="1" si="1088"/>
        <v>2693</v>
      </c>
      <c r="K5388" s="4">
        <f t="shared" ca="1" si="1091"/>
        <v>6.8924155069334168</v>
      </c>
      <c r="L5388" s="4">
        <f t="shared" ca="1" si="1092"/>
        <v>48.063876525338095</v>
      </c>
      <c r="M5388" s="4" t="str">
        <f ca="1">IF($B5388&gt;$I$4,"",VLOOKUP($B5388,G$10:$K$6000,5,FALSE))</f>
        <v/>
      </c>
      <c r="N5388" s="4" t="str">
        <f ca="1">IF($B5388&gt;$I$4,"",VLOOKUP($B5388,H$10:$K$6000,4,FALSE))</f>
        <v/>
      </c>
      <c r="O5388" s="4" t="str">
        <f ca="1">IF($B5388&gt;$I$4,"",VLOOKUP($B5388,I$10:$L$6000,4,FALSE))</f>
        <v/>
      </c>
      <c r="P5388" s="4" t="str">
        <f ca="1">IF($B5388&gt;$I$4,"",VLOOKUP($B5388,J$10:$L$6000,3,FALSE))</f>
        <v/>
      </c>
      <c r="Q5388" s="5"/>
      <c r="R5388" s="5"/>
      <c r="S5388" s="5"/>
      <c r="T5388" s="5"/>
      <c r="U5388" s="5"/>
      <c r="V5388" s="5"/>
      <c r="W5388" s="5"/>
      <c r="X5388" s="5"/>
      <c r="Y5388" s="5"/>
      <c r="Z5388" s="5"/>
      <c r="AA5388" s="5"/>
      <c r="AB5388" s="5"/>
      <c r="AC5388" s="8"/>
      <c r="AD5388" s="8"/>
    </row>
    <row r="5389" spans="2:30" x14ac:dyDescent="0.25">
      <c r="B5389" s="3">
        <f t="shared" si="1093"/>
        <v>5380</v>
      </c>
      <c r="C5389" s="3">
        <f t="shared" ca="1" si="1089"/>
        <v>1</v>
      </c>
      <c r="D5389" s="3">
        <f t="shared" ca="1" si="1083"/>
        <v>0</v>
      </c>
      <c r="E5389" s="3">
        <f t="shared" ca="1" si="1090"/>
        <v>1</v>
      </c>
      <c r="F5389" s="3">
        <f t="shared" ca="1" si="1084"/>
        <v>0</v>
      </c>
      <c r="G5389" s="3">
        <f t="shared" ca="1" si="1085"/>
        <v>2763</v>
      </c>
      <c r="H5389" s="3">
        <f t="shared" ca="1" si="1086"/>
        <v>2617</v>
      </c>
      <c r="I5389" s="3">
        <f t="shared" ca="1" si="1087"/>
        <v>2687</v>
      </c>
      <c r="J5389" s="3">
        <f t="shared" ca="1" si="1088"/>
        <v>2693</v>
      </c>
      <c r="K5389" s="4">
        <f t="shared" ca="1" si="1091"/>
        <v>6.4382811683558048</v>
      </c>
      <c r="L5389" s="4">
        <f t="shared" ca="1" si="1092"/>
        <v>46.896257294129498</v>
      </c>
      <c r="M5389" s="4" t="str">
        <f ca="1">IF($B5389&gt;$I$4,"",VLOOKUP($B5389,G$10:$K$6000,5,FALSE))</f>
        <v/>
      </c>
      <c r="N5389" s="4" t="str">
        <f ca="1">IF($B5389&gt;$I$4,"",VLOOKUP($B5389,H$10:$K$6000,4,FALSE))</f>
        <v/>
      </c>
      <c r="O5389" s="4" t="str">
        <f ca="1">IF($B5389&gt;$I$4,"",VLOOKUP($B5389,I$10:$L$6000,4,FALSE))</f>
        <v/>
      </c>
      <c r="P5389" s="4" t="str">
        <f ca="1">IF($B5389&gt;$I$4,"",VLOOKUP($B5389,J$10:$L$6000,3,FALSE))</f>
        <v/>
      </c>
      <c r="Q5389" s="5"/>
      <c r="R5389" s="5"/>
      <c r="S5389" s="5"/>
      <c r="T5389" s="5"/>
      <c r="U5389" s="5"/>
      <c r="V5389" s="5"/>
      <c r="W5389" s="5"/>
      <c r="X5389" s="5"/>
      <c r="Y5389" s="5"/>
      <c r="Z5389" s="5"/>
      <c r="AA5389" s="5"/>
      <c r="AB5389" s="5"/>
      <c r="AC5389" s="8"/>
      <c r="AD5389" s="8"/>
    </row>
    <row r="5390" spans="2:30" x14ac:dyDescent="0.25">
      <c r="B5390" s="3">
        <f t="shared" si="1093"/>
        <v>5381</v>
      </c>
      <c r="C5390" s="3">
        <f t="shared" ca="1" si="1089"/>
        <v>1</v>
      </c>
      <c r="D5390" s="3">
        <f t="shared" ca="1" si="1083"/>
        <v>0</v>
      </c>
      <c r="E5390" s="3">
        <f t="shared" ca="1" si="1090"/>
        <v>1</v>
      </c>
      <c r="F5390" s="3">
        <f t="shared" ca="1" si="1084"/>
        <v>0</v>
      </c>
      <c r="G5390" s="3">
        <f t="shared" ca="1" si="1085"/>
        <v>2764</v>
      </c>
      <c r="H5390" s="3">
        <f t="shared" ca="1" si="1086"/>
        <v>2617</v>
      </c>
      <c r="I5390" s="3">
        <f t="shared" ca="1" si="1087"/>
        <v>2688</v>
      </c>
      <c r="J5390" s="3">
        <f t="shared" ca="1" si="1088"/>
        <v>2693</v>
      </c>
      <c r="K5390" s="4">
        <f t="shared" ca="1" si="1091"/>
        <v>6.4295520657602019</v>
      </c>
      <c r="L5390" s="4">
        <f t="shared" ca="1" si="1092"/>
        <v>47.220454524055178</v>
      </c>
      <c r="M5390" s="4" t="str">
        <f ca="1">IF($B5390&gt;$I$4,"",VLOOKUP($B5390,G$10:$K$6000,5,FALSE))</f>
        <v/>
      </c>
      <c r="N5390" s="4" t="str">
        <f ca="1">IF($B5390&gt;$I$4,"",VLOOKUP($B5390,H$10:$K$6000,4,FALSE))</f>
        <v/>
      </c>
      <c r="O5390" s="4" t="str">
        <f ca="1">IF($B5390&gt;$I$4,"",VLOOKUP($B5390,I$10:$L$6000,4,FALSE))</f>
        <v/>
      </c>
      <c r="P5390" s="4" t="str">
        <f ca="1">IF($B5390&gt;$I$4,"",VLOOKUP($B5390,J$10:$L$6000,3,FALSE))</f>
        <v/>
      </c>
      <c r="Q5390" s="5"/>
      <c r="R5390" s="5"/>
      <c r="S5390" s="5"/>
      <c r="T5390" s="5"/>
      <c r="U5390" s="5"/>
      <c r="V5390" s="5"/>
      <c r="W5390" s="5"/>
      <c r="X5390" s="5"/>
      <c r="Y5390" s="5"/>
      <c r="Z5390" s="5"/>
      <c r="AA5390" s="5"/>
      <c r="AB5390" s="5"/>
      <c r="AC5390" s="8"/>
      <c r="AD5390" s="8"/>
    </row>
    <row r="5391" spans="2:30" x14ac:dyDescent="0.25">
      <c r="B5391" s="3">
        <f t="shared" si="1093"/>
        <v>5382</v>
      </c>
      <c r="C5391" s="3">
        <f t="shared" ca="1" si="1089"/>
        <v>0</v>
      </c>
      <c r="D5391" s="3">
        <f t="shared" ca="1" si="1083"/>
        <v>1</v>
      </c>
      <c r="E5391" s="3">
        <f t="shared" ca="1" si="1090"/>
        <v>1</v>
      </c>
      <c r="F5391" s="3">
        <f t="shared" ca="1" si="1084"/>
        <v>0</v>
      </c>
      <c r="G5391" s="3">
        <f t="shared" ca="1" si="1085"/>
        <v>2764</v>
      </c>
      <c r="H5391" s="3">
        <f t="shared" ca="1" si="1086"/>
        <v>2618</v>
      </c>
      <c r="I5391" s="3">
        <f t="shared" ca="1" si="1087"/>
        <v>2689</v>
      </c>
      <c r="J5391" s="3">
        <f t="shared" ca="1" si="1088"/>
        <v>2693</v>
      </c>
      <c r="K5391" s="4">
        <f t="shared" ca="1" si="1091"/>
        <v>7.634671422416953</v>
      </c>
      <c r="L5391" s="4">
        <f t="shared" ca="1" si="1092"/>
        <v>46.903689883996414</v>
      </c>
      <c r="M5391" s="4" t="str">
        <f ca="1">IF($B5391&gt;$I$4,"",VLOOKUP($B5391,G$10:$K$6000,5,FALSE))</f>
        <v/>
      </c>
      <c r="N5391" s="4" t="str">
        <f ca="1">IF($B5391&gt;$I$4,"",VLOOKUP($B5391,H$10:$K$6000,4,FALSE))</f>
        <v/>
      </c>
      <c r="O5391" s="4" t="str">
        <f ca="1">IF($B5391&gt;$I$4,"",VLOOKUP($B5391,I$10:$L$6000,4,FALSE))</f>
        <v/>
      </c>
      <c r="P5391" s="4" t="str">
        <f ca="1">IF($B5391&gt;$I$4,"",VLOOKUP($B5391,J$10:$L$6000,3,FALSE))</f>
        <v/>
      </c>
      <c r="Q5391" s="5"/>
      <c r="R5391" s="5"/>
      <c r="S5391" s="5"/>
      <c r="T5391" s="5"/>
      <c r="U5391" s="5"/>
      <c r="V5391" s="5"/>
      <c r="W5391" s="5"/>
      <c r="X5391" s="5"/>
      <c r="Y5391" s="5"/>
      <c r="Z5391" s="5"/>
      <c r="AA5391" s="5"/>
      <c r="AB5391" s="5"/>
      <c r="AC5391" s="8"/>
      <c r="AD5391" s="8"/>
    </row>
    <row r="5392" spans="2:30" x14ac:dyDescent="0.25">
      <c r="B5392" s="3">
        <f t="shared" si="1093"/>
        <v>5383</v>
      </c>
      <c r="C5392" s="3">
        <f t="shared" ca="1" si="1089"/>
        <v>1</v>
      </c>
      <c r="D5392" s="3">
        <f t="shared" ca="1" si="1083"/>
        <v>0</v>
      </c>
      <c r="E5392" s="3">
        <f t="shared" ca="1" si="1090"/>
        <v>1</v>
      </c>
      <c r="F5392" s="3">
        <f t="shared" ca="1" si="1084"/>
        <v>0</v>
      </c>
      <c r="G5392" s="3">
        <f t="shared" ca="1" si="1085"/>
        <v>2765</v>
      </c>
      <c r="H5392" s="3">
        <f t="shared" ca="1" si="1086"/>
        <v>2618</v>
      </c>
      <c r="I5392" s="3">
        <f t="shared" ca="1" si="1087"/>
        <v>2690</v>
      </c>
      <c r="J5392" s="3">
        <f t="shared" ca="1" si="1088"/>
        <v>2693</v>
      </c>
      <c r="K5392" s="4">
        <f t="shared" ca="1" si="1091"/>
        <v>6.8569326300162219</v>
      </c>
      <c r="L5392" s="4">
        <f t="shared" ca="1" si="1092"/>
        <v>47.069370415948335</v>
      </c>
      <c r="M5392" s="4" t="str">
        <f ca="1">IF($B5392&gt;$I$4,"",VLOOKUP($B5392,G$10:$K$6000,5,FALSE))</f>
        <v/>
      </c>
      <c r="N5392" s="4" t="str">
        <f ca="1">IF($B5392&gt;$I$4,"",VLOOKUP($B5392,H$10:$K$6000,4,FALSE))</f>
        <v/>
      </c>
      <c r="O5392" s="4" t="str">
        <f ca="1">IF($B5392&gt;$I$4,"",VLOOKUP($B5392,I$10:$L$6000,4,FALSE))</f>
        <v/>
      </c>
      <c r="P5392" s="4" t="str">
        <f ca="1">IF($B5392&gt;$I$4,"",VLOOKUP($B5392,J$10:$L$6000,3,FALSE))</f>
        <v/>
      </c>
      <c r="Q5392" s="5"/>
      <c r="R5392" s="5"/>
      <c r="S5392" s="5"/>
      <c r="T5392" s="5"/>
      <c r="U5392" s="5"/>
      <c r="V5392" s="5"/>
      <c r="W5392" s="5"/>
      <c r="X5392" s="5"/>
      <c r="Y5392" s="5"/>
      <c r="Z5392" s="5"/>
      <c r="AA5392" s="5"/>
      <c r="AB5392" s="5"/>
      <c r="AC5392" s="8"/>
      <c r="AD5392" s="8"/>
    </row>
    <row r="5393" spans="2:30" x14ac:dyDescent="0.25">
      <c r="B5393" s="3">
        <f t="shared" si="1093"/>
        <v>5384</v>
      </c>
      <c r="C5393" s="3">
        <f t="shared" ca="1" si="1089"/>
        <v>0</v>
      </c>
      <c r="D5393" s="3">
        <f t="shared" ca="1" si="1083"/>
        <v>1</v>
      </c>
      <c r="E5393" s="3">
        <f t="shared" ca="1" si="1090"/>
        <v>0</v>
      </c>
      <c r="F5393" s="3">
        <f t="shared" ca="1" si="1084"/>
        <v>1</v>
      </c>
      <c r="G5393" s="3">
        <f t="shared" ca="1" si="1085"/>
        <v>2765</v>
      </c>
      <c r="H5393" s="3">
        <f t="shared" ca="1" si="1086"/>
        <v>2619</v>
      </c>
      <c r="I5393" s="3">
        <f t="shared" ca="1" si="1087"/>
        <v>2690</v>
      </c>
      <c r="J5393" s="3">
        <f t="shared" ca="1" si="1088"/>
        <v>2694</v>
      </c>
      <c r="K5393" s="4">
        <f t="shared" ca="1" si="1091"/>
        <v>7.2504441528619008</v>
      </c>
      <c r="L5393" s="4">
        <f t="shared" ca="1" si="1092"/>
        <v>49.448177898178805</v>
      </c>
      <c r="M5393" s="4" t="str">
        <f ca="1">IF($B5393&gt;$I$4,"",VLOOKUP($B5393,G$10:$K$6000,5,FALSE))</f>
        <v/>
      </c>
      <c r="N5393" s="4" t="str">
        <f ca="1">IF($B5393&gt;$I$4,"",VLOOKUP($B5393,H$10:$K$6000,4,FALSE))</f>
        <v/>
      </c>
      <c r="O5393" s="4" t="str">
        <f ca="1">IF($B5393&gt;$I$4,"",VLOOKUP($B5393,I$10:$L$6000,4,FALSE))</f>
        <v/>
      </c>
      <c r="P5393" s="4" t="str">
        <f ca="1">IF($B5393&gt;$I$4,"",VLOOKUP($B5393,J$10:$L$6000,3,FALSE))</f>
        <v/>
      </c>
      <c r="Q5393" s="5"/>
      <c r="R5393" s="5"/>
      <c r="S5393" s="5"/>
      <c r="T5393" s="5"/>
      <c r="U5393" s="5"/>
      <c r="V5393" s="5"/>
      <c r="W5393" s="5"/>
      <c r="X5393" s="5"/>
      <c r="Y5393" s="5"/>
      <c r="Z5393" s="5"/>
      <c r="AA5393" s="5"/>
      <c r="AB5393" s="5"/>
      <c r="AC5393" s="8"/>
      <c r="AD5393" s="8"/>
    </row>
    <row r="5394" spans="2:30" x14ac:dyDescent="0.25">
      <c r="B5394" s="3">
        <f t="shared" si="1093"/>
        <v>5385</v>
      </c>
      <c r="C5394" s="3">
        <f t="shared" ca="1" si="1089"/>
        <v>0</v>
      </c>
      <c r="D5394" s="3">
        <f t="shared" ca="1" si="1083"/>
        <v>1</v>
      </c>
      <c r="E5394" s="3">
        <f t="shared" ca="1" si="1090"/>
        <v>1</v>
      </c>
      <c r="F5394" s="3">
        <f t="shared" ca="1" si="1084"/>
        <v>0</v>
      </c>
      <c r="G5394" s="3">
        <f t="shared" ca="1" si="1085"/>
        <v>2765</v>
      </c>
      <c r="H5394" s="3">
        <f t="shared" ca="1" si="1086"/>
        <v>2620</v>
      </c>
      <c r="I5394" s="3">
        <f t="shared" ca="1" si="1087"/>
        <v>2691</v>
      </c>
      <c r="J5394" s="3">
        <f t="shared" ca="1" si="1088"/>
        <v>2694</v>
      </c>
      <c r="K5394" s="4">
        <f t="shared" ca="1" si="1091"/>
        <v>7.0820235532410916</v>
      </c>
      <c r="L5394" s="4">
        <f t="shared" ca="1" si="1092"/>
        <v>45.323727345400926</v>
      </c>
      <c r="M5394" s="4" t="str">
        <f ca="1">IF($B5394&gt;$I$4,"",VLOOKUP($B5394,G$10:$K$6000,5,FALSE))</f>
        <v/>
      </c>
      <c r="N5394" s="4" t="str">
        <f ca="1">IF($B5394&gt;$I$4,"",VLOOKUP($B5394,H$10:$K$6000,4,FALSE))</f>
        <v/>
      </c>
      <c r="O5394" s="4" t="str">
        <f ca="1">IF($B5394&gt;$I$4,"",VLOOKUP($B5394,I$10:$L$6000,4,FALSE))</f>
        <v/>
      </c>
      <c r="P5394" s="4" t="str">
        <f ca="1">IF($B5394&gt;$I$4,"",VLOOKUP($B5394,J$10:$L$6000,3,FALSE))</f>
        <v/>
      </c>
      <c r="Q5394" s="5"/>
      <c r="R5394" s="5"/>
      <c r="S5394" s="5"/>
      <c r="T5394" s="5"/>
      <c r="U5394" s="5"/>
      <c r="V5394" s="5"/>
      <c r="W5394" s="5"/>
      <c r="X5394" s="5"/>
      <c r="Y5394" s="5"/>
      <c r="Z5394" s="5"/>
      <c r="AA5394" s="5"/>
      <c r="AB5394" s="5"/>
      <c r="AC5394" s="8"/>
      <c r="AD5394" s="8"/>
    </row>
    <row r="5395" spans="2:30" x14ac:dyDescent="0.25">
      <c r="B5395" s="3">
        <f t="shared" si="1093"/>
        <v>5386</v>
      </c>
      <c r="C5395" s="3">
        <f t="shared" ca="1" si="1089"/>
        <v>0</v>
      </c>
      <c r="D5395" s="3">
        <f t="shared" ca="1" si="1083"/>
        <v>1</v>
      </c>
      <c r="E5395" s="3">
        <f t="shared" ca="1" si="1090"/>
        <v>1</v>
      </c>
      <c r="F5395" s="3">
        <f t="shared" ca="1" si="1084"/>
        <v>0</v>
      </c>
      <c r="G5395" s="3">
        <f t="shared" ca="1" si="1085"/>
        <v>2765</v>
      </c>
      <c r="H5395" s="3">
        <f t="shared" ca="1" si="1086"/>
        <v>2621</v>
      </c>
      <c r="I5395" s="3">
        <f t="shared" ca="1" si="1087"/>
        <v>2692</v>
      </c>
      <c r="J5395" s="3">
        <f t="shared" ca="1" si="1088"/>
        <v>2694</v>
      </c>
      <c r="K5395" s="4">
        <f t="shared" ca="1" si="1091"/>
        <v>7.311188996543577</v>
      </c>
      <c r="L5395" s="4">
        <f t="shared" ca="1" si="1092"/>
        <v>46.492272785888069</v>
      </c>
      <c r="M5395" s="4" t="str">
        <f ca="1">IF($B5395&gt;$I$4,"",VLOOKUP($B5395,G$10:$K$6000,5,FALSE))</f>
        <v/>
      </c>
      <c r="N5395" s="4" t="str">
        <f ca="1">IF($B5395&gt;$I$4,"",VLOOKUP($B5395,H$10:$K$6000,4,FALSE))</f>
        <v/>
      </c>
      <c r="O5395" s="4" t="str">
        <f ca="1">IF($B5395&gt;$I$4,"",VLOOKUP($B5395,I$10:$L$6000,4,FALSE))</f>
        <v/>
      </c>
      <c r="P5395" s="4" t="str">
        <f ca="1">IF($B5395&gt;$I$4,"",VLOOKUP($B5395,J$10:$L$6000,3,FALSE))</f>
        <v/>
      </c>
      <c r="Q5395" s="5"/>
      <c r="R5395" s="5"/>
      <c r="S5395" s="5"/>
      <c r="T5395" s="5"/>
      <c r="U5395" s="5"/>
      <c r="V5395" s="5"/>
      <c r="W5395" s="5"/>
      <c r="X5395" s="5"/>
      <c r="Y5395" s="5"/>
      <c r="Z5395" s="5"/>
      <c r="AA5395" s="5"/>
      <c r="AB5395" s="5"/>
      <c r="AC5395" s="8"/>
      <c r="AD5395" s="8"/>
    </row>
    <row r="5396" spans="2:30" x14ac:dyDescent="0.25">
      <c r="B5396" s="3">
        <f t="shared" si="1093"/>
        <v>5387</v>
      </c>
      <c r="C5396" s="3">
        <f t="shared" ca="1" si="1089"/>
        <v>1</v>
      </c>
      <c r="D5396" s="3">
        <f t="shared" ca="1" si="1083"/>
        <v>0</v>
      </c>
      <c r="E5396" s="3">
        <f t="shared" ca="1" si="1090"/>
        <v>0</v>
      </c>
      <c r="F5396" s="3">
        <f t="shared" ca="1" si="1084"/>
        <v>1</v>
      </c>
      <c r="G5396" s="3">
        <f t="shared" ca="1" si="1085"/>
        <v>2766</v>
      </c>
      <c r="H5396" s="3">
        <f t="shared" ca="1" si="1086"/>
        <v>2621</v>
      </c>
      <c r="I5396" s="3">
        <f t="shared" ca="1" si="1087"/>
        <v>2692</v>
      </c>
      <c r="J5396" s="3">
        <f t="shared" ca="1" si="1088"/>
        <v>2695</v>
      </c>
      <c r="K5396" s="4">
        <f t="shared" ca="1" si="1091"/>
        <v>6.2151643671124432</v>
      </c>
      <c r="L5396" s="4">
        <f t="shared" ca="1" si="1092"/>
        <v>49.82051305571045</v>
      </c>
      <c r="M5396" s="4" t="str">
        <f ca="1">IF($B5396&gt;$I$4,"",VLOOKUP($B5396,G$10:$K$6000,5,FALSE))</f>
        <v/>
      </c>
      <c r="N5396" s="4" t="str">
        <f ca="1">IF($B5396&gt;$I$4,"",VLOOKUP($B5396,H$10:$K$6000,4,FALSE))</f>
        <v/>
      </c>
      <c r="O5396" s="4" t="str">
        <f ca="1">IF($B5396&gt;$I$4,"",VLOOKUP($B5396,I$10:$L$6000,4,FALSE))</f>
        <v/>
      </c>
      <c r="P5396" s="4" t="str">
        <f ca="1">IF($B5396&gt;$I$4,"",VLOOKUP($B5396,J$10:$L$6000,3,FALSE))</f>
        <v/>
      </c>
      <c r="Q5396" s="5"/>
      <c r="R5396" s="5"/>
      <c r="S5396" s="5"/>
      <c r="T5396" s="5"/>
      <c r="U5396" s="5"/>
      <c r="V5396" s="5"/>
      <c r="W5396" s="5"/>
      <c r="X5396" s="5"/>
      <c r="Y5396" s="5"/>
      <c r="Z5396" s="5"/>
      <c r="AA5396" s="5"/>
      <c r="AB5396" s="5"/>
      <c r="AC5396" s="8"/>
      <c r="AD5396" s="8"/>
    </row>
    <row r="5397" spans="2:30" x14ac:dyDescent="0.25">
      <c r="B5397" s="3">
        <f t="shared" si="1093"/>
        <v>5388</v>
      </c>
      <c r="C5397" s="3">
        <f t="shared" ca="1" si="1089"/>
        <v>1</v>
      </c>
      <c r="D5397" s="3">
        <f t="shared" ca="1" si="1083"/>
        <v>0</v>
      </c>
      <c r="E5397" s="3">
        <f t="shared" ca="1" si="1090"/>
        <v>1</v>
      </c>
      <c r="F5397" s="3">
        <f t="shared" ca="1" si="1084"/>
        <v>0</v>
      </c>
      <c r="G5397" s="3">
        <f t="shared" ca="1" si="1085"/>
        <v>2767</v>
      </c>
      <c r="H5397" s="3">
        <f t="shared" ca="1" si="1086"/>
        <v>2621</v>
      </c>
      <c r="I5397" s="3">
        <f t="shared" ca="1" si="1087"/>
        <v>2693</v>
      </c>
      <c r="J5397" s="3">
        <f t="shared" ca="1" si="1088"/>
        <v>2695</v>
      </c>
      <c r="K5397" s="4">
        <f t="shared" ca="1" si="1091"/>
        <v>6.09863898723827</v>
      </c>
      <c r="L5397" s="4">
        <f t="shared" ca="1" si="1092"/>
        <v>46.668178355407015</v>
      </c>
      <c r="M5397" s="4" t="str">
        <f ca="1">IF($B5397&gt;$I$4,"",VLOOKUP($B5397,G$10:$K$6000,5,FALSE))</f>
        <v/>
      </c>
      <c r="N5397" s="4" t="str">
        <f ca="1">IF($B5397&gt;$I$4,"",VLOOKUP($B5397,H$10:$K$6000,4,FALSE))</f>
        <v/>
      </c>
      <c r="O5397" s="4" t="str">
        <f ca="1">IF($B5397&gt;$I$4,"",VLOOKUP($B5397,I$10:$L$6000,4,FALSE))</f>
        <v/>
      </c>
      <c r="P5397" s="4" t="str">
        <f ca="1">IF($B5397&gt;$I$4,"",VLOOKUP($B5397,J$10:$L$6000,3,FALSE))</f>
        <v/>
      </c>
      <c r="Q5397" s="5"/>
      <c r="R5397" s="5"/>
      <c r="S5397" s="5"/>
      <c r="T5397" s="5"/>
      <c r="U5397" s="5"/>
      <c r="V5397" s="5"/>
      <c r="W5397" s="5"/>
      <c r="X5397" s="5"/>
      <c r="Y5397" s="5"/>
      <c r="Z5397" s="5"/>
      <c r="AA5397" s="5"/>
      <c r="AB5397" s="5"/>
      <c r="AC5397" s="8"/>
      <c r="AD5397" s="8"/>
    </row>
    <row r="5398" spans="2:30" x14ac:dyDescent="0.25">
      <c r="B5398" s="3">
        <f t="shared" si="1093"/>
        <v>5389</v>
      </c>
      <c r="C5398" s="3">
        <f t="shared" ca="1" si="1089"/>
        <v>1</v>
      </c>
      <c r="D5398" s="3">
        <f t="shared" ca="1" si="1083"/>
        <v>0</v>
      </c>
      <c r="E5398" s="3">
        <f t="shared" ca="1" si="1090"/>
        <v>1</v>
      </c>
      <c r="F5398" s="3">
        <f t="shared" ca="1" si="1084"/>
        <v>0</v>
      </c>
      <c r="G5398" s="3">
        <f t="shared" ca="1" si="1085"/>
        <v>2768</v>
      </c>
      <c r="H5398" s="3">
        <f t="shared" ca="1" si="1086"/>
        <v>2621</v>
      </c>
      <c r="I5398" s="3">
        <f t="shared" ca="1" si="1087"/>
        <v>2694</v>
      </c>
      <c r="J5398" s="3">
        <f t="shared" ca="1" si="1088"/>
        <v>2695</v>
      </c>
      <c r="K5398" s="4">
        <f t="shared" ca="1" si="1091"/>
        <v>5.8303254889690743</v>
      </c>
      <c r="L5398" s="4">
        <f t="shared" ca="1" si="1092"/>
        <v>47.232023050288568</v>
      </c>
      <c r="M5398" s="4" t="str">
        <f ca="1">IF($B5398&gt;$I$4,"",VLOOKUP($B5398,G$10:$K$6000,5,FALSE))</f>
        <v/>
      </c>
      <c r="N5398" s="4" t="str">
        <f ca="1">IF($B5398&gt;$I$4,"",VLOOKUP($B5398,H$10:$K$6000,4,FALSE))</f>
        <v/>
      </c>
      <c r="O5398" s="4" t="str">
        <f ca="1">IF($B5398&gt;$I$4,"",VLOOKUP($B5398,I$10:$L$6000,4,FALSE))</f>
        <v/>
      </c>
      <c r="P5398" s="4" t="str">
        <f ca="1">IF($B5398&gt;$I$4,"",VLOOKUP($B5398,J$10:$L$6000,3,FALSE))</f>
        <v/>
      </c>
      <c r="Q5398" s="5"/>
      <c r="R5398" s="5"/>
      <c r="S5398" s="5"/>
      <c r="T5398" s="5"/>
      <c r="U5398" s="5"/>
      <c r="V5398" s="5"/>
      <c r="W5398" s="5"/>
      <c r="X5398" s="5"/>
      <c r="Y5398" s="5"/>
      <c r="Z5398" s="5"/>
      <c r="AA5398" s="5"/>
      <c r="AB5398" s="5"/>
      <c r="AC5398" s="8"/>
      <c r="AD5398" s="8"/>
    </row>
    <row r="5399" spans="2:30" x14ac:dyDescent="0.25">
      <c r="B5399" s="3">
        <f t="shared" si="1093"/>
        <v>5390</v>
      </c>
      <c r="C5399" s="3">
        <f t="shared" ca="1" si="1089"/>
        <v>0</v>
      </c>
      <c r="D5399" s="3">
        <f t="shared" ca="1" si="1083"/>
        <v>1</v>
      </c>
      <c r="E5399" s="3">
        <f t="shared" ca="1" si="1090"/>
        <v>1</v>
      </c>
      <c r="F5399" s="3">
        <f t="shared" ca="1" si="1084"/>
        <v>0</v>
      </c>
      <c r="G5399" s="3">
        <f t="shared" ca="1" si="1085"/>
        <v>2768</v>
      </c>
      <c r="H5399" s="3">
        <f t="shared" ca="1" si="1086"/>
        <v>2622</v>
      </c>
      <c r="I5399" s="3">
        <f t="shared" ca="1" si="1087"/>
        <v>2695</v>
      </c>
      <c r="J5399" s="3">
        <f t="shared" ca="1" si="1088"/>
        <v>2695</v>
      </c>
      <c r="K5399" s="4">
        <f t="shared" ca="1" si="1091"/>
        <v>7.1102276635811785</v>
      </c>
      <c r="L5399" s="4">
        <f t="shared" ca="1" si="1092"/>
        <v>46.964503937195303</v>
      </c>
      <c r="M5399" s="4" t="str">
        <f ca="1">IF($B5399&gt;$I$4,"",VLOOKUP($B5399,G$10:$K$6000,5,FALSE))</f>
        <v/>
      </c>
      <c r="N5399" s="4" t="str">
        <f ca="1">IF($B5399&gt;$I$4,"",VLOOKUP($B5399,H$10:$K$6000,4,FALSE))</f>
        <v/>
      </c>
      <c r="O5399" s="4" t="str">
        <f ca="1">IF($B5399&gt;$I$4,"",VLOOKUP($B5399,I$10:$L$6000,4,FALSE))</f>
        <v/>
      </c>
      <c r="P5399" s="4" t="str">
        <f ca="1">IF($B5399&gt;$I$4,"",VLOOKUP($B5399,J$10:$L$6000,3,FALSE))</f>
        <v/>
      </c>
      <c r="Q5399" s="5"/>
      <c r="R5399" s="5"/>
      <c r="S5399" s="5"/>
      <c r="T5399" s="5"/>
      <c r="U5399" s="5"/>
      <c r="V5399" s="5"/>
      <c r="W5399" s="5"/>
      <c r="X5399" s="5"/>
      <c r="Y5399" s="5"/>
      <c r="Z5399" s="5"/>
      <c r="AA5399" s="5"/>
      <c r="AB5399" s="5"/>
      <c r="AC5399" s="8"/>
      <c r="AD5399" s="8"/>
    </row>
    <row r="5400" spans="2:30" x14ac:dyDescent="0.25">
      <c r="B5400" s="3">
        <f t="shared" si="1093"/>
        <v>5391</v>
      </c>
      <c r="C5400" s="3">
        <f t="shared" ca="1" si="1089"/>
        <v>0</v>
      </c>
      <c r="D5400" s="3">
        <f t="shared" ca="1" si="1083"/>
        <v>1</v>
      </c>
      <c r="E5400" s="3">
        <f t="shared" ca="1" si="1090"/>
        <v>1</v>
      </c>
      <c r="F5400" s="3">
        <f t="shared" ca="1" si="1084"/>
        <v>0</v>
      </c>
      <c r="G5400" s="3">
        <f t="shared" ca="1" si="1085"/>
        <v>2768</v>
      </c>
      <c r="H5400" s="3">
        <f t="shared" ca="1" si="1086"/>
        <v>2623</v>
      </c>
      <c r="I5400" s="3">
        <f t="shared" ca="1" si="1087"/>
        <v>2696</v>
      </c>
      <c r="J5400" s="3">
        <f t="shared" ca="1" si="1088"/>
        <v>2695</v>
      </c>
      <c r="K5400" s="4">
        <f t="shared" ca="1" si="1091"/>
        <v>7.0586256592728986</v>
      </c>
      <c r="L5400" s="4">
        <f t="shared" ca="1" si="1092"/>
        <v>45.383046295376289</v>
      </c>
      <c r="M5400" s="4" t="str">
        <f ca="1">IF($B5400&gt;$I$4,"",VLOOKUP($B5400,G$10:$K$6000,5,FALSE))</f>
        <v/>
      </c>
      <c r="N5400" s="4" t="str">
        <f ca="1">IF($B5400&gt;$I$4,"",VLOOKUP($B5400,H$10:$K$6000,4,FALSE))</f>
        <v/>
      </c>
      <c r="O5400" s="4" t="str">
        <f ca="1">IF($B5400&gt;$I$4,"",VLOOKUP($B5400,I$10:$L$6000,4,FALSE))</f>
        <v/>
      </c>
      <c r="P5400" s="4" t="str">
        <f ca="1">IF($B5400&gt;$I$4,"",VLOOKUP($B5400,J$10:$L$6000,3,FALSE))</f>
        <v/>
      </c>
      <c r="Q5400" s="5"/>
      <c r="R5400" s="5"/>
      <c r="S5400" s="5"/>
      <c r="T5400" s="5"/>
      <c r="U5400" s="5"/>
      <c r="V5400" s="5"/>
      <c r="W5400" s="5"/>
      <c r="X5400" s="5"/>
      <c r="Y5400" s="5"/>
      <c r="Z5400" s="5"/>
      <c r="AA5400" s="5"/>
      <c r="AB5400" s="5"/>
      <c r="AC5400" s="8"/>
      <c r="AD5400" s="8"/>
    </row>
    <row r="5401" spans="2:30" x14ac:dyDescent="0.25">
      <c r="B5401" s="3">
        <f t="shared" si="1093"/>
        <v>5392</v>
      </c>
      <c r="C5401" s="3">
        <f t="shared" ca="1" si="1089"/>
        <v>1</v>
      </c>
      <c r="D5401" s="3">
        <f t="shared" ca="1" si="1083"/>
        <v>0</v>
      </c>
      <c r="E5401" s="3">
        <f t="shared" ca="1" si="1090"/>
        <v>1</v>
      </c>
      <c r="F5401" s="3">
        <f t="shared" ca="1" si="1084"/>
        <v>0</v>
      </c>
      <c r="G5401" s="3">
        <f t="shared" ca="1" si="1085"/>
        <v>2769</v>
      </c>
      <c r="H5401" s="3">
        <f t="shared" ca="1" si="1086"/>
        <v>2623</v>
      </c>
      <c r="I5401" s="3">
        <f t="shared" ca="1" si="1087"/>
        <v>2697</v>
      </c>
      <c r="J5401" s="3">
        <f t="shared" ca="1" si="1088"/>
        <v>2695</v>
      </c>
      <c r="K5401" s="4">
        <f t="shared" ca="1" si="1091"/>
        <v>6.7230934395368376</v>
      </c>
      <c r="L5401" s="4">
        <f t="shared" ca="1" si="1092"/>
        <v>45.703757648601496</v>
      </c>
      <c r="M5401" s="4" t="str">
        <f ca="1">IF($B5401&gt;$I$4,"",VLOOKUP($B5401,G$10:$K$6000,5,FALSE))</f>
        <v/>
      </c>
      <c r="N5401" s="4" t="str">
        <f ca="1">IF($B5401&gt;$I$4,"",VLOOKUP($B5401,H$10:$K$6000,4,FALSE))</f>
        <v/>
      </c>
      <c r="O5401" s="4" t="str">
        <f ca="1">IF($B5401&gt;$I$4,"",VLOOKUP($B5401,I$10:$L$6000,4,FALSE))</f>
        <v/>
      </c>
      <c r="P5401" s="4" t="str">
        <f ca="1">IF($B5401&gt;$I$4,"",VLOOKUP($B5401,J$10:$L$6000,3,FALSE))</f>
        <v/>
      </c>
      <c r="Q5401" s="5"/>
      <c r="R5401" s="5"/>
      <c r="S5401" s="5"/>
      <c r="T5401" s="5"/>
      <c r="U5401" s="5"/>
      <c r="V5401" s="5"/>
      <c r="W5401" s="5"/>
      <c r="X5401" s="5"/>
      <c r="Y5401" s="5"/>
      <c r="Z5401" s="5"/>
      <c r="AA5401" s="5"/>
      <c r="AB5401" s="5"/>
      <c r="AC5401" s="8"/>
      <c r="AD5401" s="8"/>
    </row>
    <row r="5402" spans="2:30" x14ac:dyDescent="0.25">
      <c r="B5402" s="3">
        <f t="shared" si="1093"/>
        <v>5393</v>
      </c>
      <c r="C5402" s="3">
        <f t="shared" ca="1" si="1089"/>
        <v>1</v>
      </c>
      <c r="D5402" s="3">
        <f t="shared" ca="1" si="1083"/>
        <v>0</v>
      </c>
      <c r="E5402" s="3">
        <f t="shared" ca="1" si="1090"/>
        <v>0</v>
      </c>
      <c r="F5402" s="3">
        <f t="shared" ca="1" si="1084"/>
        <v>1</v>
      </c>
      <c r="G5402" s="3">
        <f t="shared" ca="1" si="1085"/>
        <v>2770</v>
      </c>
      <c r="H5402" s="3">
        <f t="shared" ca="1" si="1086"/>
        <v>2623</v>
      </c>
      <c r="I5402" s="3">
        <f t="shared" ca="1" si="1087"/>
        <v>2697</v>
      </c>
      <c r="J5402" s="3">
        <f t="shared" ca="1" si="1088"/>
        <v>2696</v>
      </c>
      <c r="K5402" s="4">
        <f t="shared" ca="1" si="1091"/>
        <v>6.1025980267472573</v>
      </c>
      <c r="L5402" s="4">
        <f t="shared" ca="1" si="1092"/>
        <v>49.516189555838523</v>
      </c>
      <c r="M5402" s="4" t="str">
        <f ca="1">IF($B5402&gt;$I$4,"",VLOOKUP($B5402,G$10:$K$6000,5,FALSE))</f>
        <v/>
      </c>
      <c r="N5402" s="4" t="str">
        <f ca="1">IF($B5402&gt;$I$4,"",VLOOKUP($B5402,H$10:$K$6000,4,FALSE))</f>
        <v/>
      </c>
      <c r="O5402" s="4" t="str">
        <f ca="1">IF($B5402&gt;$I$4,"",VLOOKUP($B5402,I$10:$L$6000,4,FALSE))</f>
        <v/>
      </c>
      <c r="P5402" s="4" t="str">
        <f ca="1">IF($B5402&gt;$I$4,"",VLOOKUP($B5402,J$10:$L$6000,3,FALSE))</f>
        <v/>
      </c>
      <c r="Q5402" s="5"/>
      <c r="R5402" s="5"/>
      <c r="S5402" s="5"/>
      <c r="T5402" s="5"/>
      <c r="U5402" s="5"/>
      <c r="V5402" s="5"/>
      <c r="W5402" s="5"/>
      <c r="X5402" s="5"/>
      <c r="Y5402" s="5"/>
      <c r="Z5402" s="5"/>
      <c r="AA5402" s="5"/>
      <c r="AB5402" s="5"/>
      <c r="AC5402" s="8"/>
      <c r="AD5402" s="8"/>
    </row>
    <row r="5403" spans="2:30" x14ac:dyDescent="0.25">
      <c r="B5403" s="3">
        <f t="shared" si="1093"/>
        <v>5394</v>
      </c>
      <c r="C5403" s="3">
        <f t="shared" ca="1" si="1089"/>
        <v>0</v>
      </c>
      <c r="D5403" s="3">
        <f t="shared" ca="1" si="1083"/>
        <v>1</v>
      </c>
      <c r="E5403" s="3">
        <f t="shared" ca="1" si="1090"/>
        <v>0</v>
      </c>
      <c r="F5403" s="3">
        <f t="shared" ca="1" si="1084"/>
        <v>1</v>
      </c>
      <c r="G5403" s="3">
        <f t="shared" ca="1" si="1085"/>
        <v>2770</v>
      </c>
      <c r="H5403" s="3">
        <f t="shared" ca="1" si="1086"/>
        <v>2624</v>
      </c>
      <c r="I5403" s="3">
        <f t="shared" ca="1" si="1087"/>
        <v>2697</v>
      </c>
      <c r="J5403" s="3">
        <f t="shared" ca="1" si="1088"/>
        <v>2697</v>
      </c>
      <c r="K5403" s="4">
        <f t="shared" ca="1" si="1091"/>
        <v>7.0526076526903223</v>
      </c>
      <c r="L5403" s="4">
        <f t="shared" ca="1" si="1092"/>
        <v>47.694240788063681</v>
      </c>
      <c r="M5403" s="4" t="str">
        <f ca="1">IF($B5403&gt;$I$4,"",VLOOKUP($B5403,G$10:$K$6000,5,FALSE))</f>
        <v/>
      </c>
      <c r="N5403" s="4" t="str">
        <f ca="1">IF($B5403&gt;$I$4,"",VLOOKUP($B5403,H$10:$K$6000,4,FALSE))</f>
        <v/>
      </c>
      <c r="O5403" s="4" t="str">
        <f ca="1">IF($B5403&gt;$I$4,"",VLOOKUP($B5403,I$10:$L$6000,4,FALSE))</f>
        <v/>
      </c>
      <c r="P5403" s="4" t="str">
        <f ca="1">IF($B5403&gt;$I$4,"",VLOOKUP($B5403,J$10:$L$6000,3,FALSE))</f>
        <v/>
      </c>
      <c r="Q5403" s="5"/>
      <c r="R5403" s="5"/>
      <c r="S5403" s="5"/>
      <c r="T5403" s="5"/>
      <c r="U5403" s="5"/>
      <c r="V5403" s="5"/>
      <c r="W5403" s="5"/>
      <c r="X5403" s="5"/>
      <c r="Y5403" s="5"/>
      <c r="Z5403" s="5"/>
      <c r="AA5403" s="5"/>
      <c r="AB5403" s="5"/>
      <c r="AC5403" s="8"/>
      <c r="AD5403" s="8"/>
    </row>
    <row r="5404" spans="2:30" x14ac:dyDescent="0.25">
      <c r="B5404" s="3">
        <f t="shared" si="1093"/>
        <v>5395</v>
      </c>
      <c r="C5404" s="3">
        <f t="shared" ca="1" si="1089"/>
        <v>0</v>
      </c>
      <c r="D5404" s="3">
        <f t="shared" ca="1" si="1083"/>
        <v>1</v>
      </c>
      <c r="E5404" s="3">
        <f t="shared" ca="1" si="1090"/>
        <v>1</v>
      </c>
      <c r="F5404" s="3">
        <f t="shared" ca="1" si="1084"/>
        <v>0</v>
      </c>
      <c r="G5404" s="3">
        <f t="shared" ca="1" si="1085"/>
        <v>2770</v>
      </c>
      <c r="H5404" s="3">
        <f t="shared" ca="1" si="1086"/>
        <v>2625</v>
      </c>
      <c r="I5404" s="3">
        <f t="shared" ca="1" si="1087"/>
        <v>2698</v>
      </c>
      <c r="J5404" s="3">
        <f t="shared" ca="1" si="1088"/>
        <v>2697</v>
      </c>
      <c r="K5404" s="4">
        <f t="shared" ca="1" si="1091"/>
        <v>6.9062279431059057</v>
      </c>
      <c r="L5404" s="4">
        <f t="shared" ca="1" si="1092"/>
        <v>46.831744690569003</v>
      </c>
      <c r="M5404" s="4" t="str">
        <f ca="1">IF($B5404&gt;$I$4,"",VLOOKUP($B5404,G$10:$K$6000,5,FALSE))</f>
        <v/>
      </c>
      <c r="N5404" s="4" t="str">
        <f ca="1">IF($B5404&gt;$I$4,"",VLOOKUP($B5404,H$10:$K$6000,4,FALSE))</f>
        <v/>
      </c>
      <c r="O5404" s="4" t="str">
        <f ca="1">IF($B5404&gt;$I$4,"",VLOOKUP($B5404,I$10:$L$6000,4,FALSE))</f>
        <v/>
      </c>
      <c r="P5404" s="4" t="str">
        <f ca="1">IF($B5404&gt;$I$4,"",VLOOKUP($B5404,J$10:$L$6000,3,FALSE))</f>
        <v/>
      </c>
      <c r="Q5404" s="5"/>
      <c r="R5404" s="5"/>
      <c r="S5404" s="5"/>
      <c r="T5404" s="5"/>
      <c r="U5404" s="5"/>
      <c r="V5404" s="5"/>
      <c r="W5404" s="5"/>
      <c r="X5404" s="5"/>
      <c r="Y5404" s="5"/>
      <c r="Z5404" s="5"/>
      <c r="AA5404" s="5"/>
      <c r="AB5404" s="5"/>
      <c r="AC5404" s="8"/>
      <c r="AD5404" s="8"/>
    </row>
    <row r="5405" spans="2:30" x14ac:dyDescent="0.25">
      <c r="B5405" s="3">
        <f t="shared" si="1093"/>
        <v>5396</v>
      </c>
      <c r="C5405" s="3">
        <f t="shared" ca="1" si="1089"/>
        <v>1</v>
      </c>
      <c r="D5405" s="3">
        <f t="shared" ca="1" si="1083"/>
        <v>0</v>
      </c>
      <c r="E5405" s="3">
        <f t="shared" ca="1" si="1090"/>
        <v>1</v>
      </c>
      <c r="F5405" s="3">
        <f t="shared" ca="1" si="1084"/>
        <v>0</v>
      </c>
      <c r="G5405" s="3">
        <f t="shared" ca="1" si="1085"/>
        <v>2771</v>
      </c>
      <c r="H5405" s="3">
        <f t="shared" ca="1" si="1086"/>
        <v>2625</v>
      </c>
      <c r="I5405" s="3">
        <f t="shared" ca="1" si="1087"/>
        <v>2699</v>
      </c>
      <c r="J5405" s="3">
        <f t="shared" ca="1" si="1088"/>
        <v>2697</v>
      </c>
      <c r="K5405" s="4">
        <f t="shared" ca="1" si="1091"/>
        <v>6.2838391780492469</v>
      </c>
      <c r="L5405" s="4">
        <f t="shared" ca="1" si="1092"/>
        <v>44.629412239890101</v>
      </c>
      <c r="M5405" s="4" t="str">
        <f ca="1">IF($B5405&gt;$I$4,"",VLOOKUP($B5405,G$10:$K$6000,5,FALSE))</f>
        <v/>
      </c>
      <c r="N5405" s="4" t="str">
        <f ca="1">IF($B5405&gt;$I$4,"",VLOOKUP($B5405,H$10:$K$6000,4,FALSE))</f>
        <v/>
      </c>
      <c r="O5405" s="4" t="str">
        <f ca="1">IF($B5405&gt;$I$4,"",VLOOKUP($B5405,I$10:$L$6000,4,FALSE))</f>
        <v/>
      </c>
      <c r="P5405" s="4" t="str">
        <f ca="1">IF($B5405&gt;$I$4,"",VLOOKUP($B5405,J$10:$L$6000,3,FALSE))</f>
        <v/>
      </c>
      <c r="Q5405" s="5"/>
      <c r="R5405" s="5"/>
      <c r="S5405" s="5"/>
      <c r="T5405" s="5"/>
      <c r="U5405" s="5"/>
      <c r="V5405" s="5"/>
      <c r="W5405" s="5"/>
      <c r="X5405" s="5"/>
      <c r="Y5405" s="5"/>
      <c r="Z5405" s="5"/>
      <c r="AA5405" s="5"/>
      <c r="AB5405" s="5"/>
      <c r="AC5405" s="8"/>
      <c r="AD5405" s="8"/>
    </row>
    <row r="5406" spans="2:30" x14ac:dyDescent="0.25">
      <c r="B5406" s="3">
        <f t="shared" si="1093"/>
        <v>5397</v>
      </c>
      <c r="C5406" s="3">
        <f t="shared" ca="1" si="1089"/>
        <v>1</v>
      </c>
      <c r="D5406" s="3">
        <f t="shared" ca="1" si="1083"/>
        <v>0</v>
      </c>
      <c r="E5406" s="3">
        <f t="shared" ca="1" si="1090"/>
        <v>1</v>
      </c>
      <c r="F5406" s="3">
        <f t="shared" ca="1" si="1084"/>
        <v>0</v>
      </c>
      <c r="G5406" s="3">
        <f t="shared" ca="1" si="1085"/>
        <v>2772</v>
      </c>
      <c r="H5406" s="3">
        <f t="shared" ca="1" si="1086"/>
        <v>2625</v>
      </c>
      <c r="I5406" s="3">
        <f t="shared" ca="1" si="1087"/>
        <v>2700</v>
      </c>
      <c r="J5406" s="3">
        <f t="shared" ca="1" si="1088"/>
        <v>2697</v>
      </c>
      <c r="K5406" s="4">
        <f t="shared" ca="1" si="1091"/>
        <v>6.5051816773363971</v>
      </c>
      <c r="L5406" s="4">
        <f t="shared" ca="1" si="1092"/>
        <v>45.983539494942683</v>
      </c>
      <c r="M5406" s="4" t="str">
        <f ca="1">IF($B5406&gt;$I$4,"",VLOOKUP($B5406,G$10:$K$6000,5,FALSE))</f>
        <v/>
      </c>
      <c r="N5406" s="4" t="str">
        <f ca="1">IF($B5406&gt;$I$4,"",VLOOKUP($B5406,H$10:$K$6000,4,FALSE))</f>
        <v/>
      </c>
      <c r="O5406" s="4" t="str">
        <f ca="1">IF($B5406&gt;$I$4,"",VLOOKUP($B5406,I$10:$L$6000,4,FALSE))</f>
        <v/>
      </c>
      <c r="P5406" s="4" t="str">
        <f ca="1">IF($B5406&gt;$I$4,"",VLOOKUP($B5406,J$10:$L$6000,3,FALSE))</f>
        <v/>
      </c>
      <c r="Q5406" s="5"/>
      <c r="R5406" s="5"/>
      <c r="S5406" s="5"/>
      <c r="T5406" s="5"/>
      <c r="U5406" s="5"/>
      <c r="V5406" s="5"/>
      <c r="W5406" s="5"/>
      <c r="X5406" s="5"/>
      <c r="Y5406" s="5"/>
      <c r="Z5406" s="5"/>
      <c r="AA5406" s="5"/>
      <c r="AB5406" s="5"/>
      <c r="AC5406" s="8"/>
      <c r="AD5406" s="8"/>
    </row>
    <row r="5407" spans="2:30" x14ac:dyDescent="0.25">
      <c r="B5407" s="3">
        <f t="shared" si="1093"/>
        <v>5398</v>
      </c>
      <c r="C5407" s="3">
        <f t="shared" ca="1" si="1089"/>
        <v>1</v>
      </c>
      <c r="D5407" s="3">
        <f t="shared" ca="1" si="1083"/>
        <v>0</v>
      </c>
      <c r="E5407" s="3">
        <f t="shared" ca="1" si="1090"/>
        <v>1</v>
      </c>
      <c r="F5407" s="3">
        <f t="shared" ca="1" si="1084"/>
        <v>0</v>
      </c>
      <c r="G5407" s="3">
        <f t="shared" ca="1" si="1085"/>
        <v>2773</v>
      </c>
      <c r="H5407" s="3">
        <f t="shared" ca="1" si="1086"/>
        <v>2625</v>
      </c>
      <c r="I5407" s="3">
        <f t="shared" ca="1" si="1087"/>
        <v>2701</v>
      </c>
      <c r="J5407" s="3">
        <f t="shared" ca="1" si="1088"/>
        <v>2697</v>
      </c>
      <c r="K5407" s="4">
        <f t="shared" ca="1" si="1091"/>
        <v>6.8466135292989518</v>
      </c>
      <c r="L5407" s="4">
        <f t="shared" ca="1" si="1092"/>
        <v>47.300479577482001</v>
      </c>
      <c r="M5407" s="4" t="str">
        <f ca="1">IF($B5407&gt;$I$4,"",VLOOKUP($B5407,G$10:$K$6000,5,FALSE))</f>
        <v/>
      </c>
      <c r="N5407" s="4" t="str">
        <f ca="1">IF($B5407&gt;$I$4,"",VLOOKUP($B5407,H$10:$K$6000,4,FALSE))</f>
        <v/>
      </c>
      <c r="O5407" s="4" t="str">
        <f ca="1">IF($B5407&gt;$I$4,"",VLOOKUP($B5407,I$10:$L$6000,4,FALSE))</f>
        <v/>
      </c>
      <c r="P5407" s="4" t="str">
        <f ca="1">IF($B5407&gt;$I$4,"",VLOOKUP($B5407,J$10:$L$6000,3,FALSE))</f>
        <v/>
      </c>
      <c r="Q5407" s="5"/>
      <c r="R5407" s="5"/>
      <c r="S5407" s="5"/>
      <c r="T5407" s="5"/>
      <c r="U5407" s="5"/>
      <c r="V5407" s="5"/>
      <c r="W5407" s="5"/>
      <c r="X5407" s="5"/>
      <c r="Y5407" s="5"/>
      <c r="Z5407" s="5"/>
      <c r="AA5407" s="5"/>
      <c r="AB5407" s="5"/>
      <c r="AC5407" s="8"/>
      <c r="AD5407" s="8"/>
    </row>
    <row r="5408" spans="2:30" x14ac:dyDescent="0.25">
      <c r="B5408" s="3">
        <f t="shared" si="1093"/>
        <v>5399</v>
      </c>
      <c r="C5408" s="3">
        <f t="shared" ca="1" si="1089"/>
        <v>0</v>
      </c>
      <c r="D5408" s="3">
        <f t="shared" ca="1" si="1083"/>
        <v>1</v>
      </c>
      <c r="E5408" s="3">
        <f t="shared" ca="1" si="1090"/>
        <v>1</v>
      </c>
      <c r="F5408" s="3">
        <f t="shared" ca="1" si="1084"/>
        <v>0</v>
      </c>
      <c r="G5408" s="3">
        <f t="shared" ca="1" si="1085"/>
        <v>2773</v>
      </c>
      <c r="H5408" s="3">
        <f t="shared" ca="1" si="1086"/>
        <v>2626</v>
      </c>
      <c r="I5408" s="3">
        <f t="shared" ca="1" si="1087"/>
        <v>2702</v>
      </c>
      <c r="J5408" s="3">
        <f t="shared" ca="1" si="1088"/>
        <v>2697</v>
      </c>
      <c r="K5408" s="4">
        <f t="shared" ca="1" si="1091"/>
        <v>7.4341469110076037</v>
      </c>
      <c r="L5408" s="4">
        <f t="shared" ca="1" si="1092"/>
        <v>46.769155097387319</v>
      </c>
      <c r="M5408" s="4" t="str">
        <f ca="1">IF($B5408&gt;$I$4,"",VLOOKUP($B5408,G$10:$K$6000,5,FALSE))</f>
        <v/>
      </c>
      <c r="N5408" s="4" t="str">
        <f ca="1">IF($B5408&gt;$I$4,"",VLOOKUP($B5408,H$10:$K$6000,4,FALSE))</f>
        <v/>
      </c>
      <c r="O5408" s="4" t="str">
        <f ca="1">IF($B5408&gt;$I$4,"",VLOOKUP($B5408,I$10:$L$6000,4,FALSE))</f>
        <v/>
      </c>
      <c r="P5408" s="4" t="str">
        <f ca="1">IF($B5408&gt;$I$4,"",VLOOKUP($B5408,J$10:$L$6000,3,FALSE))</f>
        <v/>
      </c>
      <c r="Q5408" s="5"/>
      <c r="R5408" s="5"/>
      <c r="S5408" s="5"/>
      <c r="T5408" s="5"/>
      <c r="U5408" s="5"/>
      <c r="V5408" s="5"/>
      <c r="W5408" s="5"/>
      <c r="X5408" s="5"/>
      <c r="Y5408" s="5"/>
      <c r="Z5408" s="5"/>
      <c r="AA5408" s="5"/>
      <c r="AB5408" s="5"/>
      <c r="AC5408" s="8"/>
      <c r="AD5408" s="8"/>
    </row>
    <row r="5409" spans="2:30" x14ac:dyDescent="0.25">
      <c r="B5409" s="3">
        <f t="shared" si="1093"/>
        <v>5400</v>
      </c>
      <c r="C5409" s="3">
        <f t="shared" ca="1" si="1089"/>
        <v>0</v>
      </c>
      <c r="D5409" s="3">
        <f t="shared" ca="1" si="1083"/>
        <v>1</v>
      </c>
      <c r="E5409" s="3">
        <f t="shared" ca="1" si="1090"/>
        <v>1</v>
      </c>
      <c r="F5409" s="3">
        <f t="shared" ca="1" si="1084"/>
        <v>0</v>
      </c>
      <c r="G5409" s="3">
        <f t="shared" ca="1" si="1085"/>
        <v>2773</v>
      </c>
      <c r="H5409" s="3">
        <f t="shared" ca="1" si="1086"/>
        <v>2627</v>
      </c>
      <c r="I5409" s="3">
        <f t="shared" ca="1" si="1087"/>
        <v>2703</v>
      </c>
      <c r="J5409" s="3">
        <f t="shared" ca="1" si="1088"/>
        <v>2697</v>
      </c>
      <c r="K5409" s="4">
        <f t="shared" ca="1" si="1091"/>
        <v>7.2991852408766524</v>
      </c>
      <c r="L5409" s="4">
        <f t="shared" ca="1" si="1092"/>
        <v>46.882681732961338</v>
      </c>
      <c r="M5409" s="4" t="str">
        <f ca="1">IF($B5409&gt;$I$4,"",VLOOKUP($B5409,G$10:$K$6000,5,FALSE))</f>
        <v/>
      </c>
      <c r="N5409" s="4" t="str">
        <f ca="1">IF($B5409&gt;$I$4,"",VLOOKUP($B5409,H$10:$K$6000,4,FALSE))</f>
        <v/>
      </c>
      <c r="O5409" s="4" t="str">
        <f ca="1">IF($B5409&gt;$I$4,"",VLOOKUP($B5409,I$10:$L$6000,4,FALSE))</f>
        <v/>
      </c>
      <c r="P5409" s="4" t="str">
        <f ca="1">IF($B5409&gt;$I$4,"",VLOOKUP($B5409,J$10:$L$6000,3,FALSE))</f>
        <v/>
      </c>
      <c r="Q5409" s="5"/>
      <c r="R5409" s="5"/>
      <c r="S5409" s="5"/>
      <c r="T5409" s="5"/>
      <c r="U5409" s="5"/>
      <c r="V5409" s="5"/>
      <c r="W5409" s="5"/>
      <c r="X5409" s="5"/>
      <c r="Y5409" s="5"/>
      <c r="Z5409" s="5"/>
      <c r="AA5409" s="5"/>
      <c r="AB5409" s="5"/>
      <c r="AC5409" s="8"/>
      <c r="AD5409" s="8"/>
    </row>
    <row r="5410" spans="2:30" x14ac:dyDescent="0.25">
      <c r="B5410" s="3">
        <f t="shared" si="1093"/>
        <v>5401</v>
      </c>
      <c r="C5410" s="3">
        <f t="shared" ca="1" si="1089"/>
        <v>1</v>
      </c>
      <c r="D5410" s="3">
        <f t="shared" ca="1" si="1083"/>
        <v>0</v>
      </c>
      <c r="E5410" s="3">
        <f t="shared" ca="1" si="1090"/>
        <v>0</v>
      </c>
      <c r="F5410" s="3">
        <f t="shared" ca="1" si="1084"/>
        <v>1</v>
      </c>
      <c r="G5410" s="3">
        <f t="shared" ca="1" si="1085"/>
        <v>2774</v>
      </c>
      <c r="H5410" s="3">
        <f t="shared" ca="1" si="1086"/>
        <v>2627</v>
      </c>
      <c r="I5410" s="3">
        <f t="shared" ca="1" si="1087"/>
        <v>2703</v>
      </c>
      <c r="J5410" s="3">
        <f t="shared" ca="1" si="1088"/>
        <v>2698</v>
      </c>
      <c r="K5410" s="4">
        <f t="shared" ca="1" si="1091"/>
        <v>6.1260686226687975</v>
      </c>
      <c r="L5410" s="4">
        <f t="shared" ca="1" si="1092"/>
        <v>48.518596714467726</v>
      </c>
      <c r="M5410" s="4" t="str">
        <f ca="1">IF($B5410&gt;$I$4,"",VLOOKUP($B5410,G$10:$K$6000,5,FALSE))</f>
        <v/>
      </c>
      <c r="N5410" s="4" t="str">
        <f ca="1">IF($B5410&gt;$I$4,"",VLOOKUP($B5410,H$10:$K$6000,4,FALSE))</f>
        <v/>
      </c>
      <c r="O5410" s="4" t="str">
        <f ca="1">IF($B5410&gt;$I$4,"",VLOOKUP($B5410,I$10:$L$6000,4,FALSE))</f>
        <v/>
      </c>
      <c r="P5410" s="4" t="str">
        <f ca="1">IF($B5410&gt;$I$4,"",VLOOKUP($B5410,J$10:$L$6000,3,FALSE))</f>
        <v/>
      </c>
      <c r="Q5410" s="5"/>
      <c r="R5410" s="5"/>
      <c r="S5410" s="5"/>
      <c r="T5410" s="5"/>
      <c r="U5410" s="5"/>
      <c r="V5410" s="5"/>
      <c r="W5410" s="5"/>
      <c r="X5410" s="5"/>
      <c r="Y5410" s="5"/>
      <c r="Z5410" s="5"/>
      <c r="AA5410" s="5"/>
      <c r="AB5410" s="5"/>
      <c r="AC5410" s="8"/>
      <c r="AD5410" s="8"/>
    </row>
    <row r="5411" spans="2:30" x14ac:dyDescent="0.25">
      <c r="B5411" s="3">
        <f t="shared" si="1093"/>
        <v>5402</v>
      </c>
      <c r="C5411" s="3">
        <f t="shared" ca="1" si="1089"/>
        <v>1</v>
      </c>
      <c r="D5411" s="3">
        <f t="shared" ca="1" si="1083"/>
        <v>0</v>
      </c>
      <c r="E5411" s="3">
        <f t="shared" ca="1" si="1090"/>
        <v>0</v>
      </c>
      <c r="F5411" s="3">
        <f t="shared" ca="1" si="1084"/>
        <v>1</v>
      </c>
      <c r="G5411" s="3">
        <f t="shared" ca="1" si="1085"/>
        <v>2775</v>
      </c>
      <c r="H5411" s="3">
        <f t="shared" ca="1" si="1086"/>
        <v>2627</v>
      </c>
      <c r="I5411" s="3">
        <f t="shared" ca="1" si="1087"/>
        <v>2703</v>
      </c>
      <c r="J5411" s="3">
        <f t="shared" ca="1" si="1088"/>
        <v>2699</v>
      </c>
      <c r="K5411" s="4">
        <f t="shared" ca="1" si="1091"/>
        <v>6.7891710999839754</v>
      </c>
      <c r="L5411" s="4">
        <f t="shared" ca="1" si="1092"/>
        <v>49.831681306547885</v>
      </c>
      <c r="M5411" s="4" t="str">
        <f ca="1">IF($B5411&gt;$I$4,"",VLOOKUP($B5411,G$10:$K$6000,5,FALSE))</f>
        <v/>
      </c>
      <c r="N5411" s="4" t="str">
        <f ca="1">IF($B5411&gt;$I$4,"",VLOOKUP($B5411,H$10:$K$6000,4,FALSE))</f>
        <v/>
      </c>
      <c r="O5411" s="4" t="str">
        <f ca="1">IF($B5411&gt;$I$4,"",VLOOKUP($B5411,I$10:$L$6000,4,FALSE))</f>
        <v/>
      </c>
      <c r="P5411" s="4" t="str">
        <f ca="1">IF($B5411&gt;$I$4,"",VLOOKUP($B5411,J$10:$L$6000,3,FALSE))</f>
        <v/>
      </c>
      <c r="Q5411" s="5"/>
      <c r="R5411" s="5"/>
      <c r="S5411" s="5"/>
      <c r="T5411" s="5"/>
      <c r="U5411" s="5"/>
      <c r="V5411" s="5"/>
      <c r="W5411" s="5"/>
      <c r="X5411" s="5"/>
      <c r="Y5411" s="5"/>
      <c r="Z5411" s="5"/>
      <c r="AA5411" s="5"/>
      <c r="AB5411" s="5"/>
      <c r="AC5411" s="8"/>
      <c r="AD5411" s="8"/>
    </row>
    <row r="5412" spans="2:30" x14ac:dyDescent="0.25">
      <c r="B5412" s="3">
        <f t="shared" si="1093"/>
        <v>5403</v>
      </c>
      <c r="C5412" s="3">
        <f t="shared" ca="1" si="1089"/>
        <v>0</v>
      </c>
      <c r="D5412" s="3">
        <f t="shared" ca="1" si="1083"/>
        <v>1</v>
      </c>
      <c r="E5412" s="3">
        <f t="shared" ca="1" si="1090"/>
        <v>1</v>
      </c>
      <c r="F5412" s="3">
        <f t="shared" ca="1" si="1084"/>
        <v>0</v>
      </c>
      <c r="G5412" s="3">
        <f t="shared" ca="1" si="1085"/>
        <v>2775</v>
      </c>
      <c r="H5412" s="3">
        <f t="shared" ca="1" si="1086"/>
        <v>2628</v>
      </c>
      <c r="I5412" s="3">
        <f t="shared" ca="1" si="1087"/>
        <v>2704</v>
      </c>
      <c r="J5412" s="3">
        <f t="shared" ca="1" si="1088"/>
        <v>2699</v>
      </c>
      <c r="K5412" s="4">
        <f t="shared" ca="1" si="1091"/>
        <v>7.6075681970706359</v>
      </c>
      <c r="L5412" s="4">
        <f t="shared" ca="1" si="1092"/>
        <v>43.056424095482065</v>
      </c>
      <c r="M5412" s="4" t="str">
        <f ca="1">IF($B5412&gt;$I$4,"",VLOOKUP($B5412,G$10:$K$6000,5,FALSE))</f>
        <v/>
      </c>
      <c r="N5412" s="4" t="str">
        <f ca="1">IF($B5412&gt;$I$4,"",VLOOKUP($B5412,H$10:$K$6000,4,FALSE))</f>
        <v/>
      </c>
      <c r="O5412" s="4" t="str">
        <f ca="1">IF($B5412&gt;$I$4,"",VLOOKUP($B5412,I$10:$L$6000,4,FALSE))</f>
        <v/>
      </c>
      <c r="P5412" s="4" t="str">
        <f ca="1">IF($B5412&gt;$I$4,"",VLOOKUP($B5412,J$10:$L$6000,3,FALSE))</f>
        <v/>
      </c>
      <c r="Q5412" s="5"/>
      <c r="R5412" s="5"/>
      <c r="S5412" s="5"/>
      <c r="T5412" s="5"/>
      <c r="U5412" s="5"/>
      <c r="V5412" s="5"/>
      <c r="W5412" s="5"/>
      <c r="X5412" s="5"/>
      <c r="Y5412" s="5"/>
      <c r="Z5412" s="5"/>
      <c r="AA5412" s="5"/>
      <c r="AB5412" s="5"/>
      <c r="AC5412" s="8"/>
      <c r="AD5412" s="8"/>
    </row>
    <row r="5413" spans="2:30" x14ac:dyDescent="0.25">
      <c r="B5413" s="3">
        <f t="shared" si="1093"/>
        <v>5404</v>
      </c>
      <c r="C5413" s="3">
        <f t="shared" ca="1" si="1089"/>
        <v>1</v>
      </c>
      <c r="D5413" s="3">
        <f t="shared" ca="1" si="1083"/>
        <v>0</v>
      </c>
      <c r="E5413" s="3">
        <f t="shared" ca="1" si="1090"/>
        <v>1</v>
      </c>
      <c r="F5413" s="3">
        <f t="shared" ca="1" si="1084"/>
        <v>0</v>
      </c>
      <c r="G5413" s="3">
        <f t="shared" ca="1" si="1085"/>
        <v>2776</v>
      </c>
      <c r="H5413" s="3">
        <f t="shared" ca="1" si="1086"/>
        <v>2628</v>
      </c>
      <c r="I5413" s="3">
        <f t="shared" ca="1" si="1087"/>
        <v>2705</v>
      </c>
      <c r="J5413" s="3">
        <f t="shared" ca="1" si="1088"/>
        <v>2699</v>
      </c>
      <c r="K5413" s="4">
        <f t="shared" ca="1" si="1091"/>
        <v>6.0345977976422187</v>
      </c>
      <c r="L5413" s="4">
        <f t="shared" ca="1" si="1092"/>
        <v>47.095020051462974</v>
      </c>
      <c r="M5413" s="4" t="str">
        <f ca="1">IF($B5413&gt;$I$4,"",VLOOKUP($B5413,G$10:$K$6000,5,FALSE))</f>
        <v/>
      </c>
      <c r="N5413" s="4" t="str">
        <f ca="1">IF($B5413&gt;$I$4,"",VLOOKUP($B5413,H$10:$K$6000,4,FALSE))</f>
        <v/>
      </c>
      <c r="O5413" s="4" t="str">
        <f ca="1">IF($B5413&gt;$I$4,"",VLOOKUP($B5413,I$10:$L$6000,4,FALSE))</f>
        <v/>
      </c>
      <c r="P5413" s="4" t="str">
        <f ca="1">IF($B5413&gt;$I$4,"",VLOOKUP($B5413,J$10:$L$6000,3,FALSE))</f>
        <v/>
      </c>
      <c r="Q5413" s="5"/>
      <c r="R5413" s="5"/>
      <c r="S5413" s="5"/>
      <c r="T5413" s="5"/>
      <c r="U5413" s="5"/>
      <c r="V5413" s="5"/>
      <c r="W5413" s="5"/>
      <c r="X5413" s="5"/>
      <c r="Y5413" s="5"/>
      <c r="Z5413" s="5"/>
      <c r="AA5413" s="5"/>
      <c r="AB5413" s="5"/>
      <c r="AC5413" s="8"/>
      <c r="AD5413" s="8"/>
    </row>
    <row r="5414" spans="2:30" x14ac:dyDescent="0.25">
      <c r="B5414" s="3">
        <f t="shared" si="1093"/>
        <v>5405</v>
      </c>
      <c r="C5414" s="3">
        <f t="shared" ca="1" si="1089"/>
        <v>1</v>
      </c>
      <c r="D5414" s="3">
        <f t="shared" ca="1" si="1083"/>
        <v>0</v>
      </c>
      <c r="E5414" s="3">
        <f t="shared" ca="1" si="1090"/>
        <v>0</v>
      </c>
      <c r="F5414" s="3">
        <f t="shared" ca="1" si="1084"/>
        <v>1</v>
      </c>
      <c r="G5414" s="3">
        <f t="shared" ca="1" si="1085"/>
        <v>2777</v>
      </c>
      <c r="H5414" s="3">
        <f t="shared" ca="1" si="1086"/>
        <v>2628</v>
      </c>
      <c r="I5414" s="3">
        <f t="shared" ca="1" si="1087"/>
        <v>2705</v>
      </c>
      <c r="J5414" s="3">
        <f t="shared" ca="1" si="1088"/>
        <v>2700</v>
      </c>
      <c r="K5414" s="4">
        <f t="shared" ca="1" si="1091"/>
        <v>6.0997632712180652</v>
      </c>
      <c r="L5414" s="4">
        <f t="shared" ca="1" si="1092"/>
        <v>48.751142162065577</v>
      </c>
      <c r="M5414" s="4" t="str">
        <f ca="1">IF($B5414&gt;$I$4,"",VLOOKUP($B5414,G$10:$K$6000,5,FALSE))</f>
        <v/>
      </c>
      <c r="N5414" s="4" t="str">
        <f ca="1">IF($B5414&gt;$I$4,"",VLOOKUP($B5414,H$10:$K$6000,4,FALSE))</f>
        <v/>
      </c>
      <c r="O5414" s="4" t="str">
        <f ca="1">IF($B5414&gt;$I$4,"",VLOOKUP($B5414,I$10:$L$6000,4,FALSE))</f>
        <v/>
      </c>
      <c r="P5414" s="4" t="str">
        <f ca="1">IF($B5414&gt;$I$4,"",VLOOKUP($B5414,J$10:$L$6000,3,FALSE))</f>
        <v/>
      </c>
      <c r="Q5414" s="5"/>
      <c r="R5414" s="5"/>
      <c r="S5414" s="5"/>
      <c r="T5414" s="5"/>
      <c r="U5414" s="5"/>
      <c r="V5414" s="5"/>
      <c r="W5414" s="5"/>
      <c r="X5414" s="5"/>
      <c r="Y5414" s="5"/>
      <c r="Z5414" s="5"/>
      <c r="AA5414" s="5"/>
      <c r="AB5414" s="5"/>
      <c r="AC5414" s="8"/>
      <c r="AD5414" s="8"/>
    </row>
    <row r="5415" spans="2:30" x14ac:dyDescent="0.25">
      <c r="B5415" s="3">
        <f t="shared" si="1093"/>
        <v>5406</v>
      </c>
      <c r="C5415" s="3">
        <f t="shared" ca="1" si="1089"/>
        <v>0</v>
      </c>
      <c r="D5415" s="3">
        <f t="shared" ca="1" si="1083"/>
        <v>1</v>
      </c>
      <c r="E5415" s="3">
        <f t="shared" ca="1" si="1090"/>
        <v>0</v>
      </c>
      <c r="F5415" s="3">
        <f t="shared" ca="1" si="1084"/>
        <v>1</v>
      </c>
      <c r="G5415" s="3">
        <f t="shared" ca="1" si="1085"/>
        <v>2777</v>
      </c>
      <c r="H5415" s="3">
        <f t="shared" ca="1" si="1086"/>
        <v>2629</v>
      </c>
      <c r="I5415" s="3">
        <f t="shared" ca="1" si="1087"/>
        <v>2705</v>
      </c>
      <c r="J5415" s="3">
        <f t="shared" ca="1" si="1088"/>
        <v>2701</v>
      </c>
      <c r="K5415" s="4">
        <f t="shared" ca="1" si="1091"/>
        <v>7.3613534654253394</v>
      </c>
      <c r="L5415" s="4">
        <f t="shared" ca="1" si="1092"/>
        <v>48.665823973225933</v>
      </c>
      <c r="M5415" s="4" t="str">
        <f ca="1">IF($B5415&gt;$I$4,"",VLOOKUP($B5415,G$10:$K$6000,5,FALSE))</f>
        <v/>
      </c>
      <c r="N5415" s="4" t="str">
        <f ca="1">IF($B5415&gt;$I$4,"",VLOOKUP($B5415,H$10:$K$6000,4,FALSE))</f>
        <v/>
      </c>
      <c r="O5415" s="4" t="str">
        <f ca="1">IF($B5415&gt;$I$4,"",VLOOKUP($B5415,I$10:$L$6000,4,FALSE))</f>
        <v/>
      </c>
      <c r="P5415" s="4" t="str">
        <f ca="1">IF($B5415&gt;$I$4,"",VLOOKUP($B5415,J$10:$L$6000,3,FALSE))</f>
        <v/>
      </c>
      <c r="Q5415" s="5"/>
      <c r="R5415" s="5"/>
      <c r="S5415" s="5"/>
      <c r="T5415" s="5"/>
      <c r="U5415" s="5"/>
      <c r="V5415" s="5"/>
      <c r="W5415" s="5"/>
      <c r="X5415" s="5"/>
      <c r="Y5415" s="5"/>
      <c r="Z5415" s="5"/>
      <c r="AA5415" s="5"/>
      <c r="AB5415" s="5"/>
      <c r="AC5415" s="8"/>
      <c r="AD5415" s="8"/>
    </row>
    <row r="5416" spans="2:30" x14ac:dyDescent="0.25">
      <c r="B5416" s="3">
        <f t="shared" si="1093"/>
        <v>5407</v>
      </c>
      <c r="C5416" s="3">
        <f t="shared" ca="1" si="1089"/>
        <v>1</v>
      </c>
      <c r="D5416" s="3">
        <f t="shared" ca="1" si="1083"/>
        <v>0</v>
      </c>
      <c r="E5416" s="3">
        <f t="shared" ca="1" si="1090"/>
        <v>0</v>
      </c>
      <c r="F5416" s="3">
        <f t="shared" ca="1" si="1084"/>
        <v>1</v>
      </c>
      <c r="G5416" s="3">
        <f t="shared" ca="1" si="1085"/>
        <v>2778</v>
      </c>
      <c r="H5416" s="3">
        <f t="shared" ca="1" si="1086"/>
        <v>2629</v>
      </c>
      <c r="I5416" s="3">
        <f t="shared" ca="1" si="1087"/>
        <v>2705</v>
      </c>
      <c r="J5416" s="3">
        <f t="shared" ca="1" si="1088"/>
        <v>2702</v>
      </c>
      <c r="K5416" s="4">
        <f t="shared" ca="1" si="1091"/>
        <v>5.9956528712732045</v>
      </c>
      <c r="L5416" s="4">
        <f t="shared" ca="1" si="1092"/>
        <v>48.778500761574307</v>
      </c>
      <c r="M5416" s="4" t="str">
        <f ca="1">IF($B5416&gt;$I$4,"",VLOOKUP($B5416,G$10:$K$6000,5,FALSE))</f>
        <v/>
      </c>
      <c r="N5416" s="4" t="str">
        <f ca="1">IF($B5416&gt;$I$4,"",VLOOKUP($B5416,H$10:$K$6000,4,FALSE))</f>
        <v/>
      </c>
      <c r="O5416" s="4" t="str">
        <f ca="1">IF($B5416&gt;$I$4,"",VLOOKUP($B5416,I$10:$L$6000,4,FALSE))</f>
        <v/>
      </c>
      <c r="P5416" s="4" t="str">
        <f ca="1">IF($B5416&gt;$I$4,"",VLOOKUP($B5416,J$10:$L$6000,3,FALSE))</f>
        <v/>
      </c>
      <c r="Q5416" s="5"/>
      <c r="R5416" s="5"/>
      <c r="S5416" s="5"/>
      <c r="T5416" s="5"/>
      <c r="U5416" s="5"/>
      <c r="V5416" s="5"/>
      <c r="W5416" s="5"/>
      <c r="X5416" s="5"/>
      <c r="Y5416" s="5"/>
      <c r="Z5416" s="5"/>
      <c r="AA5416" s="5"/>
      <c r="AB5416" s="5"/>
      <c r="AC5416" s="8"/>
      <c r="AD5416" s="8"/>
    </row>
    <row r="5417" spans="2:30" x14ac:dyDescent="0.25">
      <c r="B5417" s="3">
        <f t="shared" si="1093"/>
        <v>5408</v>
      </c>
      <c r="C5417" s="3">
        <f t="shared" ca="1" si="1089"/>
        <v>1</v>
      </c>
      <c r="D5417" s="3">
        <f t="shared" ca="1" si="1083"/>
        <v>0</v>
      </c>
      <c r="E5417" s="3">
        <f t="shared" ca="1" si="1090"/>
        <v>0</v>
      </c>
      <c r="F5417" s="3">
        <f t="shared" ca="1" si="1084"/>
        <v>1</v>
      </c>
      <c r="G5417" s="3">
        <f t="shared" ca="1" si="1085"/>
        <v>2779</v>
      </c>
      <c r="H5417" s="3">
        <f t="shared" ca="1" si="1086"/>
        <v>2629</v>
      </c>
      <c r="I5417" s="3">
        <f t="shared" ca="1" si="1087"/>
        <v>2705</v>
      </c>
      <c r="J5417" s="3">
        <f t="shared" ca="1" si="1088"/>
        <v>2703</v>
      </c>
      <c r="K5417" s="4">
        <f t="shared" ca="1" si="1091"/>
        <v>6.4814789352888811</v>
      </c>
      <c r="L5417" s="4">
        <f t="shared" ca="1" si="1092"/>
        <v>50.136494305228062</v>
      </c>
      <c r="M5417" s="4" t="str">
        <f ca="1">IF($B5417&gt;$I$4,"",VLOOKUP($B5417,G$10:$K$6000,5,FALSE))</f>
        <v/>
      </c>
      <c r="N5417" s="4" t="str">
        <f ca="1">IF($B5417&gt;$I$4,"",VLOOKUP($B5417,H$10:$K$6000,4,FALSE))</f>
        <v/>
      </c>
      <c r="O5417" s="4" t="str">
        <f ca="1">IF($B5417&gt;$I$4,"",VLOOKUP($B5417,I$10:$L$6000,4,FALSE))</f>
        <v/>
      </c>
      <c r="P5417" s="4" t="str">
        <f ca="1">IF($B5417&gt;$I$4,"",VLOOKUP($B5417,J$10:$L$6000,3,FALSE))</f>
        <v/>
      </c>
      <c r="Q5417" s="5"/>
      <c r="R5417" s="5"/>
      <c r="S5417" s="5"/>
      <c r="T5417" s="5"/>
      <c r="U5417" s="5"/>
      <c r="V5417" s="5"/>
      <c r="W5417" s="5"/>
      <c r="X5417" s="5"/>
      <c r="Y5417" s="5"/>
      <c r="Z5417" s="5"/>
      <c r="AA5417" s="5"/>
      <c r="AB5417" s="5"/>
      <c r="AC5417" s="8"/>
      <c r="AD5417" s="8"/>
    </row>
    <row r="5418" spans="2:30" x14ac:dyDescent="0.25">
      <c r="B5418" s="3">
        <f t="shared" si="1093"/>
        <v>5409</v>
      </c>
      <c r="C5418" s="3">
        <f t="shared" ca="1" si="1089"/>
        <v>0</v>
      </c>
      <c r="D5418" s="3">
        <f t="shared" ca="1" si="1083"/>
        <v>1</v>
      </c>
      <c r="E5418" s="3">
        <f t="shared" ca="1" si="1090"/>
        <v>1</v>
      </c>
      <c r="F5418" s="3">
        <f t="shared" ca="1" si="1084"/>
        <v>0</v>
      </c>
      <c r="G5418" s="3">
        <f t="shared" ca="1" si="1085"/>
        <v>2779</v>
      </c>
      <c r="H5418" s="3">
        <f t="shared" ca="1" si="1086"/>
        <v>2630</v>
      </c>
      <c r="I5418" s="3">
        <f t="shared" ca="1" si="1087"/>
        <v>2706</v>
      </c>
      <c r="J5418" s="3">
        <f t="shared" ca="1" si="1088"/>
        <v>2703</v>
      </c>
      <c r="K5418" s="4">
        <f t="shared" ca="1" si="1091"/>
        <v>7.1711319707292089</v>
      </c>
      <c r="L5418" s="4">
        <f t="shared" ca="1" si="1092"/>
        <v>46.531981996592599</v>
      </c>
      <c r="M5418" s="4" t="str">
        <f ca="1">IF($B5418&gt;$I$4,"",VLOOKUP($B5418,G$10:$K$6000,5,FALSE))</f>
        <v/>
      </c>
      <c r="N5418" s="4" t="str">
        <f ca="1">IF($B5418&gt;$I$4,"",VLOOKUP($B5418,H$10:$K$6000,4,FALSE))</f>
        <v/>
      </c>
      <c r="O5418" s="4" t="str">
        <f ca="1">IF($B5418&gt;$I$4,"",VLOOKUP($B5418,I$10:$L$6000,4,FALSE))</f>
        <v/>
      </c>
      <c r="P5418" s="4" t="str">
        <f ca="1">IF($B5418&gt;$I$4,"",VLOOKUP($B5418,J$10:$L$6000,3,FALSE))</f>
        <v/>
      </c>
      <c r="Q5418" s="5"/>
      <c r="R5418" s="5"/>
      <c r="S5418" s="5"/>
      <c r="T5418" s="5"/>
      <c r="U5418" s="5"/>
      <c r="V5418" s="5"/>
      <c r="W5418" s="5"/>
      <c r="X5418" s="5"/>
      <c r="Y5418" s="5"/>
      <c r="Z5418" s="5"/>
      <c r="AA5418" s="5"/>
      <c r="AB5418" s="5"/>
      <c r="AC5418" s="8"/>
      <c r="AD5418" s="8"/>
    </row>
    <row r="5419" spans="2:30" x14ac:dyDescent="0.25">
      <c r="B5419" s="3">
        <f t="shared" si="1093"/>
        <v>5410</v>
      </c>
      <c r="C5419" s="3">
        <f t="shared" ca="1" si="1089"/>
        <v>0</v>
      </c>
      <c r="D5419" s="3">
        <f t="shared" ca="1" si="1083"/>
        <v>1</v>
      </c>
      <c r="E5419" s="3">
        <f t="shared" ca="1" si="1090"/>
        <v>0</v>
      </c>
      <c r="F5419" s="3">
        <f t="shared" ca="1" si="1084"/>
        <v>1</v>
      </c>
      <c r="G5419" s="3">
        <f t="shared" ca="1" si="1085"/>
        <v>2779</v>
      </c>
      <c r="H5419" s="3">
        <f t="shared" ca="1" si="1086"/>
        <v>2631</v>
      </c>
      <c r="I5419" s="3">
        <f t="shared" ca="1" si="1087"/>
        <v>2706</v>
      </c>
      <c r="J5419" s="3">
        <f t="shared" ca="1" si="1088"/>
        <v>2704</v>
      </c>
      <c r="K5419" s="4">
        <f t="shared" ca="1" si="1091"/>
        <v>6.9962718394165648</v>
      </c>
      <c r="L5419" s="4">
        <f t="shared" ca="1" si="1092"/>
        <v>47.895905284997468</v>
      </c>
      <c r="M5419" s="4" t="str">
        <f ca="1">IF($B5419&gt;$I$4,"",VLOOKUP($B5419,G$10:$K$6000,5,FALSE))</f>
        <v/>
      </c>
      <c r="N5419" s="4" t="str">
        <f ca="1">IF($B5419&gt;$I$4,"",VLOOKUP($B5419,H$10:$K$6000,4,FALSE))</f>
        <v/>
      </c>
      <c r="O5419" s="4" t="str">
        <f ca="1">IF($B5419&gt;$I$4,"",VLOOKUP($B5419,I$10:$L$6000,4,FALSE))</f>
        <v/>
      </c>
      <c r="P5419" s="4" t="str">
        <f ca="1">IF($B5419&gt;$I$4,"",VLOOKUP($B5419,J$10:$L$6000,3,FALSE))</f>
        <v/>
      </c>
      <c r="Q5419" s="5"/>
      <c r="R5419" s="5"/>
      <c r="S5419" s="5"/>
      <c r="T5419" s="5"/>
      <c r="U5419" s="5"/>
      <c r="V5419" s="5"/>
      <c r="W5419" s="5"/>
      <c r="X5419" s="5"/>
      <c r="Y5419" s="5"/>
      <c r="Z5419" s="5"/>
      <c r="AA5419" s="5"/>
      <c r="AB5419" s="5"/>
      <c r="AC5419" s="8"/>
      <c r="AD5419" s="8"/>
    </row>
    <row r="5420" spans="2:30" x14ac:dyDescent="0.25">
      <c r="B5420" s="3">
        <f t="shared" si="1093"/>
        <v>5411</v>
      </c>
      <c r="C5420" s="3">
        <f t="shared" ca="1" si="1089"/>
        <v>1</v>
      </c>
      <c r="D5420" s="3">
        <f t="shared" ca="1" si="1083"/>
        <v>0</v>
      </c>
      <c r="E5420" s="3">
        <f t="shared" ca="1" si="1090"/>
        <v>1</v>
      </c>
      <c r="F5420" s="3">
        <f t="shared" ca="1" si="1084"/>
        <v>0</v>
      </c>
      <c r="G5420" s="3">
        <f t="shared" ca="1" si="1085"/>
        <v>2780</v>
      </c>
      <c r="H5420" s="3">
        <f t="shared" ca="1" si="1086"/>
        <v>2631</v>
      </c>
      <c r="I5420" s="3">
        <f t="shared" ca="1" si="1087"/>
        <v>2707</v>
      </c>
      <c r="J5420" s="3">
        <f t="shared" ca="1" si="1088"/>
        <v>2704</v>
      </c>
      <c r="K5420" s="4">
        <f t="shared" ca="1" si="1091"/>
        <v>6.2803278827214459</v>
      </c>
      <c r="L5420" s="4">
        <f t="shared" ca="1" si="1092"/>
        <v>45.562088206569676</v>
      </c>
      <c r="M5420" s="4" t="str">
        <f ca="1">IF($B5420&gt;$I$4,"",VLOOKUP($B5420,G$10:$K$6000,5,FALSE))</f>
        <v/>
      </c>
      <c r="N5420" s="4" t="str">
        <f ca="1">IF($B5420&gt;$I$4,"",VLOOKUP($B5420,H$10:$K$6000,4,FALSE))</f>
        <v/>
      </c>
      <c r="O5420" s="4" t="str">
        <f ca="1">IF($B5420&gt;$I$4,"",VLOOKUP($B5420,I$10:$L$6000,4,FALSE))</f>
        <v/>
      </c>
      <c r="P5420" s="4" t="str">
        <f ca="1">IF($B5420&gt;$I$4,"",VLOOKUP($B5420,J$10:$L$6000,3,FALSE))</f>
        <v/>
      </c>
      <c r="Q5420" s="5"/>
      <c r="R5420" s="5"/>
      <c r="S5420" s="5"/>
      <c r="T5420" s="5"/>
      <c r="U5420" s="5"/>
      <c r="V5420" s="5"/>
      <c r="W5420" s="5"/>
      <c r="X5420" s="5"/>
      <c r="Y5420" s="5"/>
      <c r="Z5420" s="5"/>
      <c r="AA5420" s="5"/>
      <c r="AB5420" s="5"/>
      <c r="AC5420" s="8"/>
      <c r="AD5420" s="8"/>
    </row>
    <row r="5421" spans="2:30" x14ac:dyDescent="0.25">
      <c r="B5421" s="3">
        <f t="shared" si="1093"/>
        <v>5412</v>
      </c>
      <c r="C5421" s="3">
        <f t="shared" ca="1" si="1089"/>
        <v>0</v>
      </c>
      <c r="D5421" s="3">
        <f t="shared" ca="1" si="1083"/>
        <v>1</v>
      </c>
      <c r="E5421" s="3">
        <f t="shared" ca="1" si="1090"/>
        <v>0</v>
      </c>
      <c r="F5421" s="3">
        <f t="shared" ca="1" si="1084"/>
        <v>1</v>
      </c>
      <c r="G5421" s="3">
        <f t="shared" ca="1" si="1085"/>
        <v>2780</v>
      </c>
      <c r="H5421" s="3">
        <f t="shared" ca="1" si="1086"/>
        <v>2632</v>
      </c>
      <c r="I5421" s="3">
        <f t="shared" ca="1" si="1087"/>
        <v>2707</v>
      </c>
      <c r="J5421" s="3">
        <f t="shared" ca="1" si="1088"/>
        <v>2705</v>
      </c>
      <c r="K5421" s="4">
        <f t="shared" ca="1" si="1091"/>
        <v>7.1949263641400147</v>
      </c>
      <c r="L5421" s="4">
        <f t="shared" ca="1" si="1092"/>
        <v>48.573238561529472</v>
      </c>
      <c r="M5421" s="4" t="str">
        <f ca="1">IF($B5421&gt;$I$4,"",VLOOKUP($B5421,G$10:$K$6000,5,FALSE))</f>
        <v/>
      </c>
      <c r="N5421" s="4" t="str">
        <f ca="1">IF($B5421&gt;$I$4,"",VLOOKUP($B5421,H$10:$K$6000,4,FALSE))</f>
        <v/>
      </c>
      <c r="O5421" s="4" t="str">
        <f ca="1">IF($B5421&gt;$I$4,"",VLOOKUP($B5421,I$10:$L$6000,4,FALSE))</f>
        <v/>
      </c>
      <c r="P5421" s="4" t="str">
        <f ca="1">IF($B5421&gt;$I$4,"",VLOOKUP($B5421,J$10:$L$6000,3,FALSE))</f>
        <v/>
      </c>
      <c r="Q5421" s="5"/>
      <c r="R5421" s="5"/>
      <c r="S5421" s="5"/>
      <c r="T5421" s="5"/>
      <c r="U5421" s="5"/>
      <c r="V5421" s="5"/>
      <c r="W5421" s="5"/>
      <c r="X5421" s="5"/>
      <c r="Y5421" s="5"/>
      <c r="Z5421" s="5"/>
      <c r="AA5421" s="5"/>
      <c r="AB5421" s="5"/>
      <c r="AC5421" s="8"/>
      <c r="AD5421" s="8"/>
    </row>
    <row r="5422" spans="2:30" x14ac:dyDescent="0.25">
      <c r="B5422" s="3">
        <f t="shared" si="1093"/>
        <v>5413</v>
      </c>
      <c r="C5422" s="3">
        <f t="shared" ca="1" si="1089"/>
        <v>0</v>
      </c>
      <c r="D5422" s="3">
        <f t="shared" ca="1" si="1083"/>
        <v>1</v>
      </c>
      <c r="E5422" s="3">
        <f t="shared" ca="1" si="1090"/>
        <v>1</v>
      </c>
      <c r="F5422" s="3">
        <f t="shared" ca="1" si="1084"/>
        <v>0</v>
      </c>
      <c r="G5422" s="3">
        <f t="shared" ca="1" si="1085"/>
        <v>2780</v>
      </c>
      <c r="H5422" s="3">
        <f t="shared" ca="1" si="1086"/>
        <v>2633</v>
      </c>
      <c r="I5422" s="3">
        <f t="shared" ca="1" si="1087"/>
        <v>2708</v>
      </c>
      <c r="J5422" s="3">
        <f t="shared" ca="1" si="1088"/>
        <v>2705</v>
      </c>
      <c r="K5422" s="4">
        <f t="shared" ca="1" si="1091"/>
        <v>8.3382043222878632</v>
      </c>
      <c r="L5422" s="4">
        <f t="shared" ca="1" si="1092"/>
        <v>46.030656430821914</v>
      </c>
      <c r="M5422" s="4" t="str">
        <f ca="1">IF($B5422&gt;$I$4,"",VLOOKUP($B5422,G$10:$K$6000,5,FALSE))</f>
        <v/>
      </c>
      <c r="N5422" s="4" t="str">
        <f ca="1">IF($B5422&gt;$I$4,"",VLOOKUP($B5422,H$10:$K$6000,4,FALSE))</f>
        <v/>
      </c>
      <c r="O5422" s="4" t="str">
        <f ca="1">IF($B5422&gt;$I$4,"",VLOOKUP($B5422,I$10:$L$6000,4,FALSE))</f>
        <v/>
      </c>
      <c r="P5422" s="4" t="str">
        <f ca="1">IF($B5422&gt;$I$4,"",VLOOKUP($B5422,J$10:$L$6000,3,FALSE))</f>
        <v/>
      </c>
      <c r="Q5422" s="5"/>
      <c r="R5422" s="5"/>
      <c r="S5422" s="5"/>
      <c r="T5422" s="5"/>
      <c r="U5422" s="5"/>
      <c r="V5422" s="5"/>
      <c r="W5422" s="5"/>
      <c r="X5422" s="5"/>
      <c r="Y5422" s="5"/>
      <c r="Z5422" s="5"/>
      <c r="AA5422" s="5"/>
      <c r="AB5422" s="5"/>
      <c r="AC5422" s="8"/>
      <c r="AD5422" s="8"/>
    </row>
    <row r="5423" spans="2:30" x14ac:dyDescent="0.25">
      <c r="B5423" s="3">
        <f t="shared" si="1093"/>
        <v>5414</v>
      </c>
      <c r="C5423" s="3">
        <f t="shared" ca="1" si="1089"/>
        <v>1</v>
      </c>
      <c r="D5423" s="3">
        <f t="shared" ca="1" si="1083"/>
        <v>0</v>
      </c>
      <c r="E5423" s="3">
        <f t="shared" ca="1" si="1090"/>
        <v>1</v>
      </c>
      <c r="F5423" s="3">
        <f t="shared" ca="1" si="1084"/>
        <v>0</v>
      </c>
      <c r="G5423" s="3">
        <f t="shared" ca="1" si="1085"/>
        <v>2781</v>
      </c>
      <c r="H5423" s="3">
        <f t="shared" ca="1" si="1086"/>
        <v>2633</v>
      </c>
      <c r="I5423" s="3">
        <f t="shared" ca="1" si="1087"/>
        <v>2709</v>
      </c>
      <c r="J5423" s="3">
        <f t="shared" ca="1" si="1088"/>
        <v>2705</v>
      </c>
      <c r="K5423" s="4">
        <f t="shared" ca="1" si="1091"/>
        <v>6.337441205112107</v>
      </c>
      <c r="L5423" s="4">
        <f t="shared" ca="1" si="1092"/>
        <v>45.604748994890741</v>
      </c>
      <c r="M5423" s="4" t="str">
        <f ca="1">IF($B5423&gt;$I$4,"",VLOOKUP($B5423,G$10:$K$6000,5,FALSE))</f>
        <v/>
      </c>
      <c r="N5423" s="4" t="str">
        <f ca="1">IF($B5423&gt;$I$4,"",VLOOKUP($B5423,H$10:$K$6000,4,FALSE))</f>
        <v/>
      </c>
      <c r="O5423" s="4" t="str">
        <f ca="1">IF($B5423&gt;$I$4,"",VLOOKUP($B5423,I$10:$L$6000,4,FALSE))</f>
        <v/>
      </c>
      <c r="P5423" s="4" t="str">
        <f ca="1">IF($B5423&gt;$I$4,"",VLOOKUP($B5423,J$10:$L$6000,3,FALSE))</f>
        <v/>
      </c>
      <c r="Q5423" s="5"/>
      <c r="R5423" s="5"/>
      <c r="S5423" s="5"/>
      <c r="T5423" s="5"/>
      <c r="U5423" s="5"/>
      <c r="V5423" s="5"/>
      <c r="W5423" s="5"/>
      <c r="X5423" s="5"/>
      <c r="Y5423" s="5"/>
      <c r="Z5423" s="5"/>
      <c r="AA5423" s="5"/>
      <c r="AB5423" s="5"/>
      <c r="AC5423" s="8"/>
      <c r="AD5423" s="8"/>
    </row>
    <row r="5424" spans="2:30" x14ac:dyDescent="0.25">
      <c r="B5424" s="3">
        <f t="shared" si="1093"/>
        <v>5415</v>
      </c>
      <c r="C5424" s="3">
        <f t="shared" ca="1" si="1089"/>
        <v>1</v>
      </c>
      <c r="D5424" s="3">
        <f t="shared" ca="1" si="1083"/>
        <v>0</v>
      </c>
      <c r="E5424" s="3">
        <f t="shared" ca="1" si="1090"/>
        <v>1</v>
      </c>
      <c r="F5424" s="3">
        <f t="shared" ca="1" si="1084"/>
        <v>0</v>
      </c>
      <c r="G5424" s="3">
        <f t="shared" ca="1" si="1085"/>
        <v>2782</v>
      </c>
      <c r="H5424" s="3">
        <f t="shared" ca="1" si="1086"/>
        <v>2633</v>
      </c>
      <c r="I5424" s="3">
        <f t="shared" ca="1" si="1087"/>
        <v>2710</v>
      </c>
      <c r="J5424" s="3">
        <f t="shared" ca="1" si="1088"/>
        <v>2705</v>
      </c>
      <c r="K5424" s="4">
        <f t="shared" ca="1" si="1091"/>
        <v>6.8913591876479385</v>
      </c>
      <c r="L5424" s="4">
        <f t="shared" ca="1" si="1092"/>
        <v>45.673051079452009</v>
      </c>
      <c r="M5424" s="4" t="str">
        <f ca="1">IF($B5424&gt;$I$4,"",VLOOKUP($B5424,G$10:$K$6000,5,FALSE))</f>
        <v/>
      </c>
      <c r="N5424" s="4" t="str">
        <f ca="1">IF($B5424&gt;$I$4,"",VLOOKUP($B5424,H$10:$K$6000,4,FALSE))</f>
        <v/>
      </c>
      <c r="O5424" s="4" t="str">
        <f ca="1">IF($B5424&gt;$I$4,"",VLOOKUP($B5424,I$10:$L$6000,4,FALSE))</f>
        <v/>
      </c>
      <c r="P5424" s="4" t="str">
        <f ca="1">IF($B5424&gt;$I$4,"",VLOOKUP($B5424,J$10:$L$6000,3,FALSE))</f>
        <v/>
      </c>
      <c r="Q5424" s="5"/>
      <c r="R5424" s="5"/>
      <c r="S5424" s="5"/>
      <c r="T5424" s="5"/>
      <c r="U5424" s="5"/>
      <c r="V5424" s="5"/>
      <c r="W5424" s="5"/>
      <c r="X5424" s="5"/>
      <c r="Y5424" s="5"/>
      <c r="Z5424" s="5"/>
      <c r="AA5424" s="5"/>
      <c r="AB5424" s="5"/>
      <c r="AC5424" s="8"/>
      <c r="AD5424" s="8"/>
    </row>
    <row r="5425" spans="2:30" x14ac:dyDescent="0.25">
      <c r="B5425" s="3">
        <f t="shared" si="1093"/>
        <v>5416</v>
      </c>
      <c r="C5425" s="3">
        <f t="shared" ca="1" si="1089"/>
        <v>1</v>
      </c>
      <c r="D5425" s="3">
        <f t="shared" ca="1" si="1083"/>
        <v>0</v>
      </c>
      <c r="E5425" s="3">
        <f t="shared" ca="1" si="1090"/>
        <v>1</v>
      </c>
      <c r="F5425" s="3">
        <f t="shared" ca="1" si="1084"/>
        <v>0</v>
      </c>
      <c r="G5425" s="3">
        <f t="shared" ca="1" si="1085"/>
        <v>2783</v>
      </c>
      <c r="H5425" s="3">
        <f t="shared" ca="1" si="1086"/>
        <v>2633</v>
      </c>
      <c r="I5425" s="3">
        <f t="shared" ca="1" si="1087"/>
        <v>2711</v>
      </c>
      <c r="J5425" s="3">
        <f t="shared" ca="1" si="1088"/>
        <v>2705</v>
      </c>
      <c r="K5425" s="4">
        <f t="shared" ca="1" si="1091"/>
        <v>6.6533519446248253</v>
      </c>
      <c r="L5425" s="4">
        <f t="shared" ca="1" si="1092"/>
        <v>46.77533740309093</v>
      </c>
      <c r="M5425" s="4" t="str">
        <f ca="1">IF($B5425&gt;$I$4,"",VLOOKUP($B5425,G$10:$K$6000,5,FALSE))</f>
        <v/>
      </c>
      <c r="N5425" s="4" t="str">
        <f ca="1">IF($B5425&gt;$I$4,"",VLOOKUP($B5425,H$10:$K$6000,4,FALSE))</f>
        <v/>
      </c>
      <c r="O5425" s="4" t="str">
        <f ca="1">IF($B5425&gt;$I$4,"",VLOOKUP($B5425,I$10:$L$6000,4,FALSE))</f>
        <v/>
      </c>
      <c r="P5425" s="4" t="str">
        <f ca="1">IF($B5425&gt;$I$4,"",VLOOKUP($B5425,J$10:$L$6000,3,FALSE))</f>
        <v/>
      </c>
      <c r="Q5425" s="5"/>
      <c r="R5425" s="5"/>
      <c r="S5425" s="5"/>
      <c r="T5425" s="5"/>
      <c r="U5425" s="5"/>
      <c r="V5425" s="5"/>
      <c r="W5425" s="5"/>
      <c r="X5425" s="5"/>
      <c r="Y5425" s="5"/>
      <c r="Z5425" s="5"/>
      <c r="AA5425" s="5"/>
      <c r="AB5425" s="5"/>
      <c r="AC5425" s="8"/>
      <c r="AD5425" s="8"/>
    </row>
    <row r="5426" spans="2:30" x14ac:dyDescent="0.25">
      <c r="B5426" s="3">
        <f t="shared" si="1093"/>
        <v>5417</v>
      </c>
      <c r="C5426" s="3">
        <f t="shared" ca="1" si="1089"/>
        <v>0</v>
      </c>
      <c r="D5426" s="3">
        <f t="shared" ref="D5426:D5489" ca="1" si="1094">1-C5426</f>
        <v>1</v>
      </c>
      <c r="E5426" s="3">
        <f t="shared" ca="1" si="1090"/>
        <v>0</v>
      </c>
      <c r="F5426" s="3">
        <f t="shared" ref="F5426:F5489" ca="1" si="1095">1-E5426</f>
        <v>1</v>
      </c>
      <c r="G5426" s="3">
        <f t="shared" ref="G5426:G5489" ca="1" si="1096">G5425+C5426</f>
        <v>2783</v>
      </c>
      <c r="H5426" s="3">
        <f t="shared" ref="H5426:H5489" ca="1" si="1097">H5425+D5426</f>
        <v>2634</v>
      </c>
      <c r="I5426" s="3">
        <f t="shared" ref="I5426:I5489" ca="1" si="1098">I5425+E5426</f>
        <v>2711</v>
      </c>
      <c r="J5426" s="3">
        <f t="shared" ref="J5426:J5489" ca="1" si="1099">J5425+F5426</f>
        <v>2706</v>
      </c>
      <c r="K5426" s="4">
        <f t="shared" ca="1" si="1091"/>
        <v>6.9361809874562432</v>
      </c>
      <c r="L5426" s="4">
        <f t="shared" ca="1" si="1092"/>
        <v>48.006933856285727</v>
      </c>
      <c r="M5426" s="4" t="str">
        <f ca="1">IF($B5426&gt;$I$4,"",VLOOKUP($B5426,G$10:$K$6000,5,FALSE))</f>
        <v/>
      </c>
      <c r="N5426" s="4" t="str">
        <f ca="1">IF($B5426&gt;$I$4,"",VLOOKUP($B5426,H$10:$K$6000,4,FALSE))</f>
        <v/>
      </c>
      <c r="O5426" s="4" t="str">
        <f ca="1">IF($B5426&gt;$I$4,"",VLOOKUP($B5426,I$10:$L$6000,4,FALSE))</f>
        <v/>
      </c>
      <c r="P5426" s="4" t="str">
        <f ca="1">IF($B5426&gt;$I$4,"",VLOOKUP($B5426,J$10:$L$6000,3,FALSE))</f>
        <v/>
      </c>
      <c r="Q5426" s="5"/>
      <c r="R5426" s="5"/>
      <c r="S5426" s="5"/>
      <c r="T5426" s="5"/>
      <c r="U5426" s="5"/>
      <c r="V5426" s="5"/>
      <c r="W5426" s="5"/>
      <c r="X5426" s="5"/>
      <c r="Y5426" s="5"/>
      <c r="Z5426" s="5"/>
      <c r="AA5426" s="5"/>
      <c r="AB5426" s="5"/>
      <c r="AC5426" s="8"/>
      <c r="AD5426" s="8"/>
    </row>
    <row r="5427" spans="2:30" x14ac:dyDescent="0.25">
      <c r="B5427" s="3">
        <f t="shared" si="1093"/>
        <v>5418</v>
      </c>
      <c r="C5427" s="3">
        <f t="shared" ca="1" si="1089"/>
        <v>1</v>
      </c>
      <c r="D5427" s="3">
        <f t="shared" ca="1" si="1094"/>
        <v>0</v>
      </c>
      <c r="E5427" s="3">
        <f t="shared" ca="1" si="1090"/>
        <v>1</v>
      </c>
      <c r="F5427" s="3">
        <f t="shared" ca="1" si="1095"/>
        <v>0</v>
      </c>
      <c r="G5427" s="3">
        <f t="shared" ca="1" si="1096"/>
        <v>2784</v>
      </c>
      <c r="H5427" s="3">
        <f t="shared" ca="1" si="1097"/>
        <v>2634</v>
      </c>
      <c r="I5427" s="3">
        <f t="shared" ca="1" si="1098"/>
        <v>2712</v>
      </c>
      <c r="J5427" s="3">
        <f t="shared" ca="1" si="1099"/>
        <v>2706</v>
      </c>
      <c r="K5427" s="4">
        <f t="shared" ca="1" si="1091"/>
        <v>6.6273644206524702</v>
      </c>
      <c r="L5427" s="4">
        <f t="shared" ca="1" si="1092"/>
        <v>46.779455398593832</v>
      </c>
      <c r="M5427" s="4" t="str">
        <f ca="1">IF($B5427&gt;$I$4,"",VLOOKUP($B5427,G$10:$K$6000,5,FALSE))</f>
        <v/>
      </c>
      <c r="N5427" s="4" t="str">
        <f ca="1">IF($B5427&gt;$I$4,"",VLOOKUP($B5427,H$10:$K$6000,4,FALSE))</f>
        <v/>
      </c>
      <c r="O5427" s="4" t="str">
        <f ca="1">IF($B5427&gt;$I$4,"",VLOOKUP($B5427,I$10:$L$6000,4,FALSE))</f>
        <v/>
      </c>
      <c r="P5427" s="4" t="str">
        <f ca="1">IF($B5427&gt;$I$4,"",VLOOKUP($B5427,J$10:$L$6000,3,FALSE))</f>
        <v/>
      </c>
      <c r="Q5427" s="5"/>
      <c r="R5427" s="5"/>
      <c r="S5427" s="5"/>
      <c r="T5427" s="5"/>
      <c r="U5427" s="5"/>
      <c r="V5427" s="5"/>
      <c r="W5427" s="5"/>
      <c r="X5427" s="5"/>
      <c r="Y5427" s="5"/>
      <c r="Z5427" s="5"/>
      <c r="AA5427" s="5"/>
      <c r="AB5427" s="5"/>
      <c r="AC5427" s="8"/>
      <c r="AD5427" s="8"/>
    </row>
    <row r="5428" spans="2:30" x14ac:dyDescent="0.25">
      <c r="B5428" s="3">
        <f t="shared" si="1093"/>
        <v>5419</v>
      </c>
      <c r="C5428" s="3">
        <f t="shared" ca="1" si="1089"/>
        <v>0</v>
      </c>
      <c r="D5428" s="3">
        <f t="shared" ca="1" si="1094"/>
        <v>1</v>
      </c>
      <c r="E5428" s="3">
        <f t="shared" ca="1" si="1090"/>
        <v>0</v>
      </c>
      <c r="F5428" s="3">
        <f t="shared" ca="1" si="1095"/>
        <v>1</v>
      </c>
      <c r="G5428" s="3">
        <f t="shared" ca="1" si="1096"/>
        <v>2784</v>
      </c>
      <c r="H5428" s="3">
        <f t="shared" ca="1" si="1097"/>
        <v>2635</v>
      </c>
      <c r="I5428" s="3">
        <f t="shared" ca="1" si="1098"/>
        <v>2712</v>
      </c>
      <c r="J5428" s="3">
        <f t="shared" ca="1" si="1099"/>
        <v>2707</v>
      </c>
      <c r="K5428" s="4">
        <f t="shared" ca="1" si="1091"/>
        <v>7.1220426370214556</v>
      </c>
      <c r="L5428" s="4">
        <f t="shared" ca="1" si="1092"/>
        <v>48.647411898666398</v>
      </c>
      <c r="M5428" s="4" t="str">
        <f ca="1">IF($B5428&gt;$I$4,"",VLOOKUP($B5428,G$10:$K$6000,5,FALSE))</f>
        <v/>
      </c>
      <c r="N5428" s="4" t="str">
        <f ca="1">IF($B5428&gt;$I$4,"",VLOOKUP($B5428,H$10:$K$6000,4,FALSE))</f>
        <v/>
      </c>
      <c r="O5428" s="4" t="str">
        <f ca="1">IF($B5428&gt;$I$4,"",VLOOKUP($B5428,I$10:$L$6000,4,FALSE))</f>
        <v/>
      </c>
      <c r="P5428" s="4" t="str">
        <f ca="1">IF($B5428&gt;$I$4,"",VLOOKUP($B5428,J$10:$L$6000,3,FALSE))</f>
        <v/>
      </c>
      <c r="Q5428" s="5"/>
      <c r="R5428" s="5"/>
      <c r="S5428" s="5"/>
      <c r="T5428" s="5"/>
      <c r="U5428" s="5"/>
      <c r="V5428" s="5"/>
      <c r="W5428" s="5"/>
      <c r="X5428" s="5"/>
      <c r="Y5428" s="5"/>
      <c r="Z5428" s="5"/>
      <c r="AA5428" s="5"/>
      <c r="AB5428" s="5"/>
      <c r="AC5428" s="8"/>
      <c r="AD5428" s="8"/>
    </row>
    <row r="5429" spans="2:30" x14ac:dyDescent="0.25">
      <c r="B5429" s="3">
        <f t="shared" si="1093"/>
        <v>5420</v>
      </c>
      <c r="C5429" s="3">
        <f t="shared" ca="1" si="1089"/>
        <v>0</v>
      </c>
      <c r="D5429" s="3">
        <f t="shared" ca="1" si="1094"/>
        <v>1</v>
      </c>
      <c r="E5429" s="3">
        <f t="shared" ca="1" si="1090"/>
        <v>0</v>
      </c>
      <c r="F5429" s="3">
        <f t="shared" ca="1" si="1095"/>
        <v>1</v>
      </c>
      <c r="G5429" s="3">
        <f t="shared" ca="1" si="1096"/>
        <v>2784</v>
      </c>
      <c r="H5429" s="3">
        <f t="shared" ca="1" si="1097"/>
        <v>2636</v>
      </c>
      <c r="I5429" s="3">
        <f t="shared" ca="1" si="1098"/>
        <v>2712</v>
      </c>
      <c r="J5429" s="3">
        <f t="shared" ca="1" si="1099"/>
        <v>2708</v>
      </c>
      <c r="K5429" s="4">
        <f t="shared" ca="1" si="1091"/>
        <v>7.5491049957978857</v>
      </c>
      <c r="L5429" s="4">
        <f t="shared" ca="1" si="1092"/>
        <v>47.727039499845667</v>
      </c>
      <c r="M5429" s="4" t="str">
        <f ca="1">IF($B5429&gt;$I$4,"",VLOOKUP($B5429,G$10:$K$6000,5,FALSE))</f>
        <v/>
      </c>
      <c r="N5429" s="4" t="str">
        <f ca="1">IF($B5429&gt;$I$4,"",VLOOKUP($B5429,H$10:$K$6000,4,FALSE))</f>
        <v/>
      </c>
      <c r="O5429" s="4" t="str">
        <f ca="1">IF($B5429&gt;$I$4,"",VLOOKUP($B5429,I$10:$L$6000,4,FALSE))</f>
        <v/>
      </c>
      <c r="P5429" s="4" t="str">
        <f ca="1">IF($B5429&gt;$I$4,"",VLOOKUP($B5429,J$10:$L$6000,3,FALSE))</f>
        <v/>
      </c>
      <c r="Q5429" s="5"/>
      <c r="R5429" s="5"/>
      <c r="S5429" s="5"/>
      <c r="T5429" s="5"/>
      <c r="U5429" s="5"/>
      <c r="V5429" s="5"/>
      <c r="W5429" s="5"/>
      <c r="X5429" s="5"/>
      <c r="Y5429" s="5"/>
      <c r="Z5429" s="5"/>
      <c r="AA5429" s="5"/>
      <c r="AB5429" s="5"/>
      <c r="AC5429" s="8"/>
      <c r="AD5429" s="8"/>
    </row>
    <row r="5430" spans="2:30" x14ac:dyDescent="0.25">
      <c r="B5430" s="3">
        <f t="shared" si="1093"/>
        <v>5421</v>
      </c>
      <c r="C5430" s="3">
        <f t="shared" ca="1" si="1089"/>
        <v>1</v>
      </c>
      <c r="D5430" s="3">
        <f t="shared" ca="1" si="1094"/>
        <v>0</v>
      </c>
      <c r="E5430" s="3">
        <f t="shared" ca="1" si="1090"/>
        <v>0</v>
      </c>
      <c r="F5430" s="3">
        <f t="shared" ca="1" si="1095"/>
        <v>1</v>
      </c>
      <c r="G5430" s="3">
        <f t="shared" ca="1" si="1096"/>
        <v>2785</v>
      </c>
      <c r="H5430" s="3">
        <f t="shared" ca="1" si="1097"/>
        <v>2636</v>
      </c>
      <c r="I5430" s="3">
        <f t="shared" ca="1" si="1098"/>
        <v>2712</v>
      </c>
      <c r="J5430" s="3">
        <f t="shared" ca="1" si="1099"/>
        <v>2709</v>
      </c>
      <c r="K5430" s="4">
        <f t="shared" ca="1" si="1091"/>
        <v>6.2784545856042602</v>
      </c>
      <c r="L5430" s="4">
        <f t="shared" ca="1" si="1092"/>
        <v>47.829254844025336</v>
      </c>
      <c r="M5430" s="4" t="str">
        <f ca="1">IF($B5430&gt;$I$4,"",VLOOKUP($B5430,G$10:$K$6000,5,FALSE))</f>
        <v/>
      </c>
      <c r="N5430" s="4" t="str">
        <f ca="1">IF($B5430&gt;$I$4,"",VLOOKUP($B5430,H$10:$K$6000,4,FALSE))</f>
        <v/>
      </c>
      <c r="O5430" s="4" t="str">
        <f ca="1">IF($B5430&gt;$I$4,"",VLOOKUP($B5430,I$10:$L$6000,4,FALSE))</f>
        <v/>
      </c>
      <c r="P5430" s="4" t="str">
        <f ca="1">IF($B5430&gt;$I$4,"",VLOOKUP($B5430,J$10:$L$6000,3,FALSE))</f>
        <v/>
      </c>
      <c r="Q5430" s="5"/>
      <c r="R5430" s="5"/>
      <c r="S5430" s="5"/>
      <c r="T5430" s="5"/>
      <c r="U5430" s="5"/>
      <c r="V5430" s="5"/>
      <c r="W5430" s="5"/>
      <c r="X5430" s="5"/>
      <c r="Y5430" s="5"/>
      <c r="Z5430" s="5"/>
      <c r="AA5430" s="5"/>
      <c r="AB5430" s="5"/>
      <c r="AC5430" s="8"/>
      <c r="AD5430" s="8"/>
    </row>
    <row r="5431" spans="2:30" x14ac:dyDescent="0.25">
      <c r="B5431" s="3">
        <f t="shared" si="1093"/>
        <v>5422</v>
      </c>
      <c r="C5431" s="3">
        <f t="shared" ca="1" si="1089"/>
        <v>0</v>
      </c>
      <c r="D5431" s="3">
        <f t="shared" ca="1" si="1094"/>
        <v>1</v>
      </c>
      <c r="E5431" s="3">
        <f t="shared" ca="1" si="1090"/>
        <v>1</v>
      </c>
      <c r="F5431" s="3">
        <f t="shared" ca="1" si="1095"/>
        <v>0</v>
      </c>
      <c r="G5431" s="3">
        <f t="shared" ca="1" si="1096"/>
        <v>2785</v>
      </c>
      <c r="H5431" s="3">
        <f t="shared" ca="1" si="1097"/>
        <v>2637</v>
      </c>
      <c r="I5431" s="3">
        <f t="shared" ca="1" si="1098"/>
        <v>2713</v>
      </c>
      <c r="J5431" s="3">
        <f t="shared" ca="1" si="1099"/>
        <v>2709</v>
      </c>
      <c r="K5431" s="4">
        <f t="shared" ca="1" si="1091"/>
        <v>7.0687579830164564</v>
      </c>
      <c r="L5431" s="4">
        <f t="shared" ca="1" si="1092"/>
        <v>45.762656378505355</v>
      </c>
      <c r="M5431" s="4" t="str">
        <f ca="1">IF($B5431&gt;$I$4,"",VLOOKUP($B5431,G$10:$K$6000,5,FALSE))</f>
        <v/>
      </c>
      <c r="N5431" s="4" t="str">
        <f ca="1">IF($B5431&gt;$I$4,"",VLOOKUP($B5431,H$10:$K$6000,4,FALSE))</f>
        <v/>
      </c>
      <c r="O5431" s="4" t="str">
        <f ca="1">IF($B5431&gt;$I$4,"",VLOOKUP($B5431,I$10:$L$6000,4,FALSE))</f>
        <v/>
      </c>
      <c r="P5431" s="4" t="str">
        <f ca="1">IF($B5431&gt;$I$4,"",VLOOKUP($B5431,J$10:$L$6000,3,FALSE))</f>
        <v/>
      </c>
      <c r="Q5431" s="5"/>
      <c r="R5431" s="5"/>
      <c r="S5431" s="5"/>
      <c r="T5431" s="5"/>
      <c r="U5431" s="5"/>
      <c r="V5431" s="5"/>
      <c r="W5431" s="5"/>
      <c r="X5431" s="5"/>
      <c r="Y5431" s="5"/>
      <c r="Z5431" s="5"/>
      <c r="AA5431" s="5"/>
      <c r="AB5431" s="5"/>
      <c r="AC5431" s="8"/>
      <c r="AD5431" s="8"/>
    </row>
    <row r="5432" spans="2:30" x14ac:dyDescent="0.25">
      <c r="B5432" s="3">
        <f t="shared" si="1093"/>
        <v>5423</v>
      </c>
      <c r="C5432" s="3">
        <f t="shared" ca="1" si="1089"/>
        <v>1</v>
      </c>
      <c r="D5432" s="3">
        <f t="shared" ca="1" si="1094"/>
        <v>0</v>
      </c>
      <c r="E5432" s="3">
        <f t="shared" ca="1" si="1090"/>
        <v>1</v>
      </c>
      <c r="F5432" s="3">
        <f t="shared" ca="1" si="1095"/>
        <v>0</v>
      </c>
      <c r="G5432" s="3">
        <f t="shared" ca="1" si="1096"/>
        <v>2786</v>
      </c>
      <c r="H5432" s="3">
        <f t="shared" ca="1" si="1097"/>
        <v>2637</v>
      </c>
      <c r="I5432" s="3">
        <f t="shared" ca="1" si="1098"/>
        <v>2714</v>
      </c>
      <c r="J5432" s="3">
        <f t="shared" ca="1" si="1099"/>
        <v>2709</v>
      </c>
      <c r="K5432" s="4">
        <f t="shared" ca="1" si="1091"/>
        <v>6.8758491714586665</v>
      </c>
      <c r="L5432" s="4">
        <f t="shared" ca="1" si="1092"/>
        <v>46.904491433714618</v>
      </c>
      <c r="M5432" s="4" t="str">
        <f ca="1">IF($B5432&gt;$I$4,"",VLOOKUP($B5432,G$10:$K$6000,5,FALSE))</f>
        <v/>
      </c>
      <c r="N5432" s="4" t="str">
        <f ca="1">IF($B5432&gt;$I$4,"",VLOOKUP($B5432,H$10:$K$6000,4,FALSE))</f>
        <v/>
      </c>
      <c r="O5432" s="4" t="str">
        <f ca="1">IF($B5432&gt;$I$4,"",VLOOKUP($B5432,I$10:$L$6000,4,FALSE))</f>
        <v/>
      </c>
      <c r="P5432" s="4" t="str">
        <f ca="1">IF($B5432&gt;$I$4,"",VLOOKUP($B5432,J$10:$L$6000,3,FALSE))</f>
        <v/>
      </c>
      <c r="Q5432" s="5"/>
      <c r="R5432" s="5"/>
      <c r="S5432" s="5"/>
      <c r="T5432" s="5"/>
      <c r="U5432" s="5"/>
      <c r="V5432" s="5"/>
      <c r="W5432" s="5"/>
      <c r="X5432" s="5"/>
      <c r="Y5432" s="5"/>
      <c r="Z5432" s="5"/>
      <c r="AA5432" s="5"/>
      <c r="AB5432" s="5"/>
      <c r="AC5432" s="8"/>
      <c r="AD5432" s="8"/>
    </row>
    <row r="5433" spans="2:30" x14ac:dyDescent="0.25">
      <c r="B5433" s="3">
        <f t="shared" si="1093"/>
        <v>5424</v>
      </c>
      <c r="C5433" s="3">
        <f t="shared" ca="1" si="1089"/>
        <v>0</v>
      </c>
      <c r="D5433" s="3">
        <f t="shared" ca="1" si="1094"/>
        <v>1</v>
      </c>
      <c r="E5433" s="3">
        <f t="shared" ca="1" si="1090"/>
        <v>1</v>
      </c>
      <c r="F5433" s="3">
        <f t="shared" ca="1" si="1095"/>
        <v>0</v>
      </c>
      <c r="G5433" s="3">
        <f t="shared" ca="1" si="1096"/>
        <v>2786</v>
      </c>
      <c r="H5433" s="3">
        <f t="shared" ca="1" si="1097"/>
        <v>2638</v>
      </c>
      <c r="I5433" s="3">
        <f t="shared" ca="1" si="1098"/>
        <v>2715</v>
      </c>
      <c r="J5433" s="3">
        <f t="shared" ca="1" si="1099"/>
        <v>2709</v>
      </c>
      <c r="K5433" s="4">
        <f t="shared" ca="1" si="1091"/>
        <v>7.6918161623497978</v>
      </c>
      <c r="L5433" s="4">
        <f t="shared" ca="1" si="1092"/>
        <v>47.155193424339338</v>
      </c>
      <c r="M5433" s="4" t="str">
        <f ca="1">IF($B5433&gt;$I$4,"",VLOOKUP($B5433,G$10:$K$6000,5,FALSE))</f>
        <v/>
      </c>
      <c r="N5433" s="4" t="str">
        <f ca="1">IF($B5433&gt;$I$4,"",VLOOKUP($B5433,H$10:$K$6000,4,FALSE))</f>
        <v/>
      </c>
      <c r="O5433" s="4" t="str">
        <f ca="1">IF($B5433&gt;$I$4,"",VLOOKUP($B5433,I$10:$L$6000,4,FALSE))</f>
        <v/>
      </c>
      <c r="P5433" s="4" t="str">
        <f ca="1">IF($B5433&gt;$I$4,"",VLOOKUP($B5433,J$10:$L$6000,3,FALSE))</f>
        <v/>
      </c>
      <c r="Q5433" s="5"/>
      <c r="R5433" s="5"/>
      <c r="S5433" s="5"/>
      <c r="T5433" s="5"/>
      <c r="U5433" s="5"/>
      <c r="V5433" s="5"/>
      <c r="W5433" s="5"/>
      <c r="X5433" s="5"/>
      <c r="Y5433" s="5"/>
      <c r="Z5433" s="5"/>
      <c r="AA5433" s="5"/>
      <c r="AB5433" s="5"/>
      <c r="AC5433" s="8"/>
      <c r="AD5433" s="8"/>
    </row>
    <row r="5434" spans="2:30" x14ac:dyDescent="0.25">
      <c r="B5434" s="3">
        <f t="shared" si="1093"/>
        <v>5425</v>
      </c>
      <c r="C5434" s="3">
        <f t="shared" ca="1" si="1089"/>
        <v>1</v>
      </c>
      <c r="D5434" s="3">
        <f t="shared" ca="1" si="1094"/>
        <v>0</v>
      </c>
      <c r="E5434" s="3">
        <f t="shared" ca="1" si="1090"/>
        <v>1</v>
      </c>
      <c r="F5434" s="3">
        <f t="shared" ca="1" si="1095"/>
        <v>0</v>
      </c>
      <c r="G5434" s="3">
        <f t="shared" ca="1" si="1096"/>
        <v>2787</v>
      </c>
      <c r="H5434" s="3">
        <f t="shared" ca="1" si="1097"/>
        <v>2638</v>
      </c>
      <c r="I5434" s="3">
        <f t="shared" ca="1" si="1098"/>
        <v>2716</v>
      </c>
      <c r="J5434" s="3">
        <f t="shared" ca="1" si="1099"/>
        <v>2709</v>
      </c>
      <c r="K5434" s="4">
        <f t="shared" ca="1" si="1091"/>
        <v>6.4341988928655462</v>
      </c>
      <c r="L5434" s="4">
        <f t="shared" ca="1" si="1092"/>
        <v>47.171858822188938</v>
      </c>
      <c r="M5434" s="4" t="str">
        <f ca="1">IF($B5434&gt;$I$4,"",VLOOKUP($B5434,G$10:$K$6000,5,FALSE))</f>
        <v/>
      </c>
      <c r="N5434" s="4" t="str">
        <f ca="1">IF($B5434&gt;$I$4,"",VLOOKUP($B5434,H$10:$K$6000,4,FALSE))</f>
        <v/>
      </c>
      <c r="O5434" s="4" t="str">
        <f ca="1">IF($B5434&gt;$I$4,"",VLOOKUP($B5434,I$10:$L$6000,4,FALSE))</f>
        <v/>
      </c>
      <c r="P5434" s="4" t="str">
        <f ca="1">IF($B5434&gt;$I$4,"",VLOOKUP($B5434,J$10:$L$6000,3,FALSE))</f>
        <v/>
      </c>
      <c r="Q5434" s="5"/>
      <c r="R5434" s="5"/>
      <c r="S5434" s="5"/>
      <c r="T5434" s="5"/>
      <c r="U5434" s="5"/>
      <c r="V5434" s="5"/>
      <c r="W5434" s="5"/>
      <c r="X5434" s="5"/>
      <c r="Y5434" s="5"/>
      <c r="Z5434" s="5"/>
      <c r="AA5434" s="5"/>
      <c r="AB5434" s="5"/>
      <c r="AC5434" s="8"/>
      <c r="AD5434" s="8"/>
    </row>
    <row r="5435" spans="2:30" x14ac:dyDescent="0.25">
      <c r="B5435" s="3">
        <f t="shared" si="1093"/>
        <v>5426</v>
      </c>
      <c r="C5435" s="3">
        <f t="shared" ca="1" si="1089"/>
        <v>0</v>
      </c>
      <c r="D5435" s="3">
        <f t="shared" ca="1" si="1094"/>
        <v>1</v>
      </c>
      <c r="E5435" s="3">
        <f t="shared" ca="1" si="1090"/>
        <v>1</v>
      </c>
      <c r="F5435" s="3">
        <f t="shared" ca="1" si="1095"/>
        <v>0</v>
      </c>
      <c r="G5435" s="3">
        <f t="shared" ca="1" si="1096"/>
        <v>2787</v>
      </c>
      <c r="H5435" s="3">
        <f t="shared" ca="1" si="1097"/>
        <v>2639</v>
      </c>
      <c r="I5435" s="3">
        <f t="shared" ca="1" si="1098"/>
        <v>2717</v>
      </c>
      <c r="J5435" s="3">
        <f t="shared" ca="1" si="1099"/>
        <v>2709</v>
      </c>
      <c r="K5435" s="4">
        <f t="shared" ca="1" si="1091"/>
        <v>7.0669749949543323</v>
      </c>
      <c r="L5435" s="4">
        <f t="shared" ca="1" si="1092"/>
        <v>46.173451724879769</v>
      </c>
      <c r="M5435" s="4" t="str">
        <f ca="1">IF($B5435&gt;$I$4,"",VLOOKUP($B5435,G$10:$K$6000,5,FALSE))</f>
        <v/>
      </c>
      <c r="N5435" s="4" t="str">
        <f ca="1">IF($B5435&gt;$I$4,"",VLOOKUP($B5435,H$10:$K$6000,4,FALSE))</f>
        <v/>
      </c>
      <c r="O5435" s="4" t="str">
        <f ca="1">IF($B5435&gt;$I$4,"",VLOOKUP($B5435,I$10:$L$6000,4,FALSE))</f>
        <v/>
      </c>
      <c r="P5435" s="4" t="str">
        <f ca="1">IF($B5435&gt;$I$4,"",VLOOKUP($B5435,J$10:$L$6000,3,FALSE))</f>
        <v/>
      </c>
      <c r="Q5435" s="5"/>
      <c r="R5435" s="5"/>
      <c r="S5435" s="5"/>
      <c r="T5435" s="5"/>
      <c r="U5435" s="5"/>
      <c r="V5435" s="5"/>
      <c r="W5435" s="5"/>
      <c r="X5435" s="5"/>
      <c r="Y5435" s="5"/>
      <c r="Z5435" s="5"/>
      <c r="AA5435" s="5"/>
      <c r="AB5435" s="5"/>
      <c r="AC5435" s="8"/>
      <c r="AD5435" s="8"/>
    </row>
    <row r="5436" spans="2:30" x14ac:dyDescent="0.25">
      <c r="B5436" s="3">
        <f t="shared" si="1093"/>
        <v>5427</v>
      </c>
      <c r="C5436" s="3">
        <f t="shared" ca="1" si="1089"/>
        <v>1</v>
      </c>
      <c r="D5436" s="3">
        <f t="shared" ca="1" si="1094"/>
        <v>0</v>
      </c>
      <c r="E5436" s="3">
        <f t="shared" ca="1" si="1090"/>
        <v>1</v>
      </c>
      <c r="F5436" s="3">
        <f t="shared" ca="1" si="1095"/>
        <v>0</v>
      </c>
      <c r="G5436" s="3">
        <f t="shared" ca="1" si="1096"/>
        <v>2788</v>
      </c>
      <c r="H5436" s="3">
        <f t="shared" ca="1" si="1097"/>
        <v>2639</v>
      </c>
      <c r="I5436" s="3">
        <f t="shared" ca="1" si="1098"/>
        <v>2718</v>
      </c>
      <c r="J5436" s="3">
        <f t="shared" ca="1" si="1099"/>
        <v>2709</v>
      </c>
      <c r="K5436" s="4">
        <f t="shared" ca="1" si="1091"/>
        <v>6.4667975485132212</v>
      </c>
      <c r="L5436" s="4">
        <f t="shared" ca="1" si="1092"/>
        <v>46.147401711699082</v>
      </c>
      <c r="M5436" s="4" t="str">
        <f ca="1">IF($B5436&gt;$I$4,"",VLOOKUP($B5436,G$10:$K$6000,5,FALSE))</f>
        <v/>
      </c>
      <c r="N5436" s="4" t="str">
        <f ca="1">IF($B5436&gt;$I$4,"",VLOOKUP($B5436,H$10:$K$6000,4,FALSE))</f>
        <v/>
      </c>
      <c r="O5436" s="4" t="str">
        <f ca="1">IF($B5436&gt;$I$4,"",VLOOKUP($B5436,I$10:$L$6000,4,FALSE))</f>
        <v/>
      </c>
      <c r="P5436" s="4" t="str">
        <f ca="1">IF($B5436&gt;$I$4,"",VLOOKUP($B5436,J$10:$L$6000,3,FALSE))</f>
        <v/>
      </c>
      <c r="Q5436" s="5"/>
      <c r="R5436" s="5"/>
      <c r="S5436" s="5"/>
      <c r="T5436" s="5"/>
      <c r="U5436" s="5"/>
      <c r="V5436" s="5"/>
      <c r="W5436" s="5"/>
      <c r="X5436" s="5"/>
      <c r="Y5436" s="5"/>
      <c r="Z5436" s="5"/>
      <c r="AA5436" s="5"/>
      <c r="AB5436" s="5"/>
      <c r="AC5436" s="8"/>
      <c r="AD5436" s="8"/>
    </row>
    <row r="5437" spans="2:30" x14ac:dyDescent="0.25">
      <c r="B5437" s="3">
        <f t="shared" si="1093"/>
        <v>5428</v>
      </c>
      <c r="C5437" s="3">
        <f t="shared" ca="1" si="1089"/>
        <v>0</v>
      </c>
      <c r="D5437" s="3">
        <f t="shared" ca="1" si="1094"/>
        <v>1</v>
      </c>
      <c r="E5437" s="3">
        <f t="shared" ca="1" si="1090"/>
        <v>0</v>
      </c>
      <c r="F5437" s="3">
        <f t="shared" ca="1" si="1095"/>
        <v>1</v>
      </c>
      <c r="G5437" s="3">
        <f t="shared" ca="1" si="1096"/>
        <v>2788</v>
      </c>
      <c r="H5437" s="3">
        <f t="shared" ca="1" si="1097"/>
        <v>2640</v>
      </c>
      <c r="I5437" s="3">
        <f t="shared" ca="1" si="1098"/>
        <v>2718</v>
      </c>
      <c r="J5437" s="3">
        <f t="shared" ca="1" si="1099"/>
        <v>2710</v>
      </c>
      <c r="K5437" s="4">
        <f t="shared" ca="1" si="1091"/>
        <v>7.2125319865934827</v>
      </c>
      <c r="L5437" s="4">
        <f t="shared" ca="1" si="1092"/>
        <v>47.78605037768245</v>
      </c>
      <c r="M5437" s="4" t="str">
        <f ca="1">IF($B5437&gt;$I$4,"",VLOOKUP($B5437,G$10:$K$6000,5,FALSE))</f>
        <v/>
      </c>
      <c r="N5437" s="4" t="str">
        <f ca="1">IF($B5437&gt;$I$4,"",VLOOKUP($B5437,H$10:$K$6000,4,FALSE))</f>
        <v/>
      </c>
      <c r="O5437" s="4" t="str">
        <f ca="1">IF($B5437&gt;$I$4,"",VLOOKUP($B5437,I$10:$L$6000,4,FALSE))</f>
        <v/>
      </c>
      <c r="P5437" s="4" t="str">
        <f ca="1">IF($B5437&gt;$I$4,"",VLOOKUP($B5437,J$10:$L$6000,3,FALSE))</f>
        <v/>
      </c>
      <c r="Q5437" s="5"/>
      <c r="R5437" s="5"/>
      <c r="S5437" s="5"/>
      <c r="T5437" s="5"/>
      <c r="U5437" s="5"/>
      <c r="V5437" s="5"/>
      <c r="W5437" s="5"/>
      <c r="X5437" s="5"/>
      <c r="Y5437" s="5"/>
      <c r="Z5437" s="5"/>
      <c r="AA5437" s="5"/>
      <c r="AB5437" s="5"/>
      <c r="AC5437" s="8"/>
      <c r="AD5437" s="8"/>
    </row>
    <row r="5438" spans="2:30" x14ac:dyDescent="0.25">
      <c r="B5438" s="3">
        <f t="shared" si="1093"/>
        <v>5429</v>
      </c>
      <c r="C5438" s="3">
        <f t="shared" ca="1" si="1089"/>
        <v>0</v>
      </c>
      <c r="D5438" s="3">
        <f t="shared" ca="1" si="1094"/>
        <v>1</v>
      </c>
      <c r="E5438" s="3">
        <f t="shared" ca="1" si="1090"/>
        <v>0</v>
      </c>
      <c r="F5438" s="3">
        <f t="shared" ca="1" si="1095"/>
        <v>1</v>
      </c>
      <c r="G5438" s="3">
        <f t="shared" ca="1" si="1096"/>
        <v>2788</v>
      </c>
      <c r="H5438" s="3">
        <f t="shared" ca="1" si="1097"/>
        <v>2641</v>
      </c>
      <c r="I5438" s="3">
        <f t="shared" ca="1" si="1098"/>
        <v>2718</v>
      </c>
      <c r="J5438" s="3">
        <f t="shared" ca="1" si="1099"/>
        <v>2711</v>
      </c>
      <c r="K5438" s="4">
        <f t="shared" ca="1" si="1091"/>
        <v>7.1529485836652222</v>
      </c>
      <c r="L5438" s="4">
        <f t="shared" ca="1" si="1092"/>
        <v>47.514787079291594</v>
      </c>
      <c r="M5438" s="4" t="str">
        <f ca="1">IF($B5438&gt;$I$4,"",VLOOKUP($B5438,G$10:$K$6000,5,FALSE))</f>
        <v/>
      </c>
      <c r="N5438" s="4" t="str">
        <f ca="1">IF($B5438&gt;$I$4,"",VLOOKUP($B5438,H$10:$K$6000,4,FALSE))</f>
        <v/>
      </c>
      <c r="O5438" s="4" t="str">
        <f ca="1">IF($B5438&gt;$I$4,"",VLOOKUP($B5438,I$10:$L$6000,4,FALSE))</f>
        <v/>
      </c>
      <c r="P5438" s="4" t="str">
        <f ca="1">IF($B5438&gt;$I$4,"",VLOOKUP($B5438,J$10:$L$6000,3,FALSE))</f>
        <v/>
      </c>
      <c r="Q5438" s="5"/>
      <c r="R5438" s="5"/>
      <c r="S5438" s="5"/>
      <c r="T5438" s="5"/>
      <c r="U5438" s="5"/>
      <c r="V5438" s="5"/>
      <c r="W5438" s="5"/>
      <c r="X5438" s="5"/>
      <c r="Y5438" s="5"/>
      <c r="Z5438" s="5"/>
      <c r="AA5438" s="5"/>
      <c r="AB5438" s="5"/>
      <c r="AC5438" s="8"/>
      <c r="AD5438" s="8"/>
    </row>
    <row r="5439" spans="2:30" x14ac:dyDescent="0.25">
      <c r="B5439" s="3">
        <f t="shared" si="1093"/>
        <v>5430</v>
      </c>
      <c r="C5439" s="3">
        <f t="shared" ca="1" si="1089"/>
        <v>1</v>
      </c>
      <c r="D5439" s="3">
        <f t="shared" ca="1" si="1094"/>
        <v>0</v>
      </c>
      <c r="E5439" s="3">
        <f t="shared" ca="1" si="1090"/>
        <v>0</v>
      </c>
      <c r="F5439" s="3">
        <f t="shared" ca="1" si="1095"/>
        <v>1</v>
      </c>
      <c r="G5439" s="3">
        <f t="shared" ca="1" si="1096"/>
        <v>2789</v>
      </c>
      <c r="H5439" s="3">
        <f t="shared" ca="1" si="1097"/>
        <v>2641</v>
      </c>
      <c r="I5439" s="3">
        <f t="shared" ca="1" si="1098"/>
        <v>2718</v>
      </c>
      <c r="J5439" s="3">
        <f t="shared" ca="1" si="1099"/>
        <v>2712</v>
      </c>
      <c r="K5439" s="4">
        <f t="shared" ca="1" si="1091"/>
        <v>6.7106559362655718</v>
      </c>
      <c r="L5439" s="4">
        <f t="shared" ca="1" si="1092"/>
        <v>47.618924859794639</v>
      </c>
      <c r="M5439" s="4" t="str">
        <f ca="1">IF($B5439&gt;$I$4,"",VLOOKUP($B5439,G$10:$K$6000,5,FALSE))</f>
        <v/>
      </c>
      <c r="N5439" s="4" t="str">
        <f ca="1">IF($B5439&gt;$I$4,"",VLOOKUP($B5439,H$10:$K$6000,4,FALSE))</f>
        <v/>
      </c>
      <c r="O5439" s="4" t="str">
        <f ca="1">IF($B5439&gt;$I$4,"",VLOOKUP($B5439,I$10:$L$6000,4,FALSE))</f>
        <v/>
      </c>
      <c r="P5439" s="4" t="str">
        <f ca="1">IF($B5439&gt;$I$4,"",VLOOKUP($B5439,J$10:$L$6000,3,FALSE))</f>
        <v/>
      </c>
      <c r="Q5439" s="5"/>
      <c r="R5439" s="5"/>
      <c r="S5439" s="5"/>
      <c r="T5439" s="5"/>
      <c r="U5439" s="5"/>
      <c r="V5439" s="5"/>
      <c r="W5439" s="5"/>
      <c r="X5439" s="5"/>
      <c r="Y5439" s="5"/>
      <c r="Z5439" s="5"/>
      <c r="AA5439" s="5"/>
      <c r="AB5439" s="5"/>
      <c r="AC5439" s="8"/>
      <c r="AD5439" s="8"/>
    </row>
    <row r="5440" spans="2:30" x14ac:dyDescent="0.25">
      <c r="B5440" s="3">
        <f t="shared" si="1093"/>
        <v>5431</v>
      </c>
      <c r="C5440" s="3">
        <f t="shared" ca="1" si="1089"/>
        <v>1</v>
      </c>
      <c r="D5440" s="3">
        <f t="shared" ca="1" si="1094"/>
        <v>0</v>
      </c>
      <c r="E5440" s="3">
        <f t="shared" ca="1" si="1090"/>
        <v>1</v>
      </c>
      <c r="F5440" s="3">
        <f t="shared" ca="1" si="1095"/>
        <v>0</v>
      </c>
      <c r="G5440" s="3">
        <f t="shared" ca="1" si="1096"/>
        <v>2790</v>
      </c>
      <c r="H5440" s="3">
        <f t="shared" ca="1" si="1097"/>
        <v>2641</v>
      </c>
      <c r="I5440" s="3">
        <f t="shared" ca="1" si="1098"/>
        <v>2719</v>
      </c>
      <c r="J5440" s="3">
        <f t="shared" ca="1" si="1099"/>
        <v>2712</v>
      </c>
      <c r="K5440" s="4">
        <f t="shared" ca="1" si="1091"/>
        <v>6.1368477423008772</v>
      </c>
      <c r="L5440" s="4">
        <f t="shared" ca="1" si="1092"/>
        <v>46.874772504357004</v>
      </c>
      <c r="M5440" s="4" t="str">
        <f ca="1">IF($B5440&gt;$I$4,"",VLOOKUP($B5440,G$10:$K$6000,5,FALSE))</f>
        <v/>
      </c>
      <c r="N5440" s="4" t="str">
        <f ca="1">IF($B5440&gt;$I$4,"",VLOOKUP($B5440,H$10:$K$6000,4,FALSE))</f>
        <v/>
      </c>
      <c r="O5440" s="4" t="str">
        <f ca="1">IF($B5440&gt;$I$4,"",VLOOKUP($B5440,I$10:$L$6000,4,FALSE))</f>
        <v/>
      </c>
      <c r="P5440" s="4" t="str">
        <f ca="1">IF($B5440&gt;$I$4,"",VLOOKUP($B5440,J$10:$L$6000,3,FALSE))</f>
        <v/>
      </c>
      <c r="Q5440" s="5"/>
      <c r="R5440" s="5"/>
      <c r="S5440" s="5"/>
      <c r="T5440" s="5"/>
      <c r="U5440" s="5"/>
      <c r="V5440" s="5"/>
      <c r="W5440" s="5"/>
      <c r="X5440" s="5"/>
      <c r="Y5440" s="5"/>
      <c r="Z5440" s="5"/>
      <c r="AA5440" s="5"/>
      <c r="AB5440" s="5"/>
      <c r="AC5440" s="8"/>
      <c r="AD5440" s="8"/>
    </row>
    <row r="5441" spans="2:30" x14ac:dyDescent="0.25">
      <c r="B5441" s="3">
        <f t="shared" si="1093"/>
        <v>5432</v>
      </c>
      <c r="C5441" s="3">
        <f t="shared" ca="1" si="1089"/>
        <v>1</v>
      </c>
      <c r="D5441" s="3">
        <f t="shared" ca="1" si="1094"/>
        <v>0</v>
      </c>
      <c r="E5441" s="3">
        <f t="shared" ca="1" si="1090"/>
        <v>1</v>
      </c>
      <c r="F5441" s="3">
        <f t="shared" ca="1" si="1095"/>
        <v>0</v>
      </c>
      <c r="G5441" s="3">
        <f t="shared" ca="1" si="1096"/>
        <v>2791</v>
      </c>
      <c r="H5441" s="3">
        <f t="shared" ca="1" si="1097"/>
        <v>2641</v>
      </c>
      <c r="I5441" s="3">
        <f t="shared" ca="1" si="1098"/>
        <v>2720</v>
      </c>
      <c r="J5441" s="3">
        <f t="shared" ca="1" si="1099"/>
        <v>2712</v>
      </c>
      <c r="K5441" s="4">
        <f t="shared" ca="1" si="1091"/>
        <v>6.0108222266238887</v>
      </c>
      <c r="L5441" s="4">
        <f t="shared" ca="1" si="1092"/>
        <v>44.512223673929718</v>
      </c>
      <c r="M5441" s="4" t="str">
        <f ca="1">IF($B5441&gt;$I$4,"",VLOOKUP($B5441,G$10:$K$6000,5,FALSE))</f>
        <v/>
      </c>
      <c r="N5441" s="4" t="str">
        <f ca="1">IF($B5441&gt;$I$4,"",VLOOKUP($B5441,H$10:$K$6000,4,FALSE))</f>
        <v/>
      </c>
      <c r="O5441" s="4" t="str">
        <f ca="1">IF($B5441&gt;$I$4,"",VLOOKUP($B5441,I$10:$L$6000,4,FALSE))</f>
        <v/>
      </c>
      <c r="P5441" s="4" t="str">
        <f ca="1">IF($B5441&gt;$I$4,"",VLOOKUP($B5441,J$10:$L$6000,3,FALSE))</f>
        <v/>
      </c>
      <c r="Q5441" s="5"/>
      <c r="R5441" s="5"/>
      <c r="S5441" s="5"/>
      <c r="T5441" s="5"/>
      <c r="U5441" s="5"/>
      <c r="V5441" s="5"/>
      <c r="W5441" s="5"/>
      <c r="X5441" s="5"/>
      <c r="Y5441" s="5"/>
      <c r="Z5441" s="5"/>
      <c r="AA5441" s="5"/>
      <c r="AB5441" s="5"/>
      <c r="AC5441" s="8"/>
      <c r="AD5441" s="8"/>
    </row>
    <row r="5442" spans="2:30" x14ac:dyDescent="0.25">
      <c r="B5442" s="3">
        <f t="shared" si="1093"/>
        <v>5433</v>
      </c>
      <c r="C5442" s="3">
        <f t="shared" ca="1" si="1089"/>
        <v>0</v>
      </c>
      <c r="D5442" s="3">
        <f t="shared" ca="1" si="1094"/>
        <v>1</v>
      </c>
      <c r="E5442" s="3">
        <f t="shared" ca="1" si="1090"/>
        <v>0</v>
      </c>
      <c r="F5442" s="3">
        <f t="shared" ca="1" si="1095"/>
        <v>1</v>
      </c>
      <c r="G5442" s="3">
        <f t="shared" ca="1" si="1096"/>
        <v>2791</v>
      </c>
      <c r="H5442" s="3">
        <f t="shared" ca="1" si="1097"/>
        <v>2642</v>
      </c>
      <c r="I5442" s="3">
        <f t="shared" ca="1" si="1098"/>
        <v>2720</v>
      </c>
      <c r="J5442" s="3">
        <f t="shared" ca="1" si="1099"/>
        <v>2713</v>
      </c>
      <c r="K5442" s="4">
        <f t="shared" ca="1" si="1091"/>
        <v>7.3271369515892815</v>
      </c>
      <c r="L5442" s="4">
        <f t="shared" ca="1" si="1092"/>
        <v>50.109613332933762</v>
      </c>
      <c r="M5442" s="4" t="str">
        <f ca="1">IF($B5442&gt;$I$4,"",VLOOKUP($B5442,G$10:$K$6000,5,FALSE))</f>
        <v/>
      </c>
      <c r="N5442" s="4" t="str">
        <f ca="1">IF($B5442&gt;$I$4,"",VLOOKUP($B5442,H$10:$K$6000,4,FALSE))</f>
        <v/>
      </c>
      <c r="O5442" s="4" t="str">
        <f ca="1">IF($B5442&gt;$I$4,"",VLOOKUP($B5442,I$10:$L$6000,4,FALSE))</f>
        <v/>
      </c>
      <c r="P5442" s="4" t="str">
        <f ca="1">IF($B5442&gt;$I$4,"",VLOOKUP($B5442,J$10:$L$6000,3,FALSE))</f>
        <v/>
      </c>
      <c r="Q5442" s="5"/>
      <c r="R5442" s="5"/>
      <c r="S5442" s="5"/>
      <c r="T5442" s="5"/>
      <c r="U5442" s="5"/>
      <c r="V5442" s="5"/>
      <c r="W5442" s="5"/>
      <c r="X5442" s="5"/>
      <c r="Y5442" s="5"/>
      <c r="Z5442" s="5"/>
      <c r="AA5442" s="5"/>
      <c r="AB5442" s="5"/>
      <c r="AC5442" s="8"/>
      <c r="AD5442" s="8"/>
    </row>
    <row r="5443" spans="2:30" x14ac:dyDescent="0.25">
      <c r="B5443" s="3">
        <f t="shared" si="1093"/>
        <v>5434</v>
      </c>
      <c r="C5443" s="3">
        <f t="shared" ca="1" si="1089"/>
        <v>1</v>
      </c>
      <c r="D5443" s="3">
        <f t="shared" ca="1" si="1094"/>
        <v>0</v>
      </c>
      <c r="E5443" s="3">
        <f t="shared" ca="1" si="1090"/>
        <v>1</v>
      </c>
      <c r="F5443" s="3">
        <f t="shared" ca="1" si="1095"/>
        <v>0</v>
      </c>
      <c r="G5443" s="3">
        <f t="shared" ca="1" si="1096"/>
        <v>2792</v>
      </c>
      <c r="H5443" s="3">
        <f t="shared" ca="1" si="1097"/>
        <v>2642</v>
      </c>
      <c r="I5443" s="3">
        <f t="shared" ca="1" si="1098"/>
        <v>2721</v>
      </c>
      <c r="J5443" s="3">
        <f t="shared" ca="1" si="1099"/>
        <v>2713</v>
      </c>
      <c r="K5443" s="4">
        <f t="shared" ca="1" si="1091"/>
        <v>6.4923826010222081</v>
      </c>
      <c r="L5443" s="4">
        <f t="shared" ca="1" si="1092"/>
        <v>46.733485893632135</v>
      </c>
      <c r="M5443" s="4" t="str">
        <f ca="1">IF($B5443&gt;$I$4,"",VLOOKUP($B5443,G$10:$K$6000,5,FALSE))</f>
        <v/>
      </c>
      <c r="N5443" s="4" t="str">
        <f ca="1">IF($B5443&gt;$I$4,"",VLOOKUP($B5443,H$10:$K$6000,4,FALSE))</f>
        <v/>
      </c>
      <c r="O5443" s="4" t="str">
        <f ca="1">IF($B5443&gt;$I$4,"",VLOOKUP($B5443,I$10:$L$6000,4,FALSE))</f>
        <v/>
      </c>
      <c r="P5443" s="4" t="str">
        <f ca="1">IF($B5443&gt;$I$4,"",VLOOKUP($B5443,J$10:$L$6000,3,FALSE))</f>
        <v/>
      </c>
      <c r="Q5443" s="5"/>
      <c r="R5443" s="5"/>
      <c r="S5443" s="5"/>
      <c r="T5443" s="5"/>
      <c r="U5443" s="5"/>
      <c r="V5443" s="5"/>
      <c r="W5443" s="5"/>
      <c r="X5443" s="5"/>
      <c r="Y5443" s="5"/>
      <c r="Z5443" s="5"/>
      <c r="AA5443" s="5"/>
      <c r="AB5443" s="5"/>
      <c r="AC5443" s="8"/>
      <c r="AD5443" s="8"/>
    </row>
    <row r="5444" spans="2:30" x14ac:dyDescent="0.25">
      <c r="B5444" s="3">
        <f t="shared" si="1093"/>
        <v>5435</v>
      </c>
      <c r="C5444" s="3">
        <f t="shared" ca="1" si="1089"/>
        <v>1</v>
      </c>
      <c r="D5444" s="3">
        <f t="shared" ca="1" si="1094"/>
        <v>0</v>
      </c>
      <c r="E5444" s="3">
        <f t="shared" ca="1" si="1090"/>
        <v>0</v>
      </c>
      <c r="F5444" s="3">
        <f t="shared" ca="1" si="1095"/>
        <v>1</v>
      </c>
      <c r="G5444" s="3">
        <f t="shared" ca="1" si="1096"/>
        <v>2793</v>
      </c>
      <c r="H5444" s="3">
        <f t="shared" ca="1" si="1097"/>
        <v>2642</v>
      </c>
      <c r="I5444" s="3">
        <f t="shared" ca="1" si="1098"/>
        <v>2721</v>
      </c>
      <c r="J5444" s="3">
        <f t="shared" ca="1" si="1099"/>
        <v>2714</v>
      </c>
      <c r="K5444" s="4">
        <f t="shared" ca="1" si="1091"/>
        <v>6.4286915150717716</v>
      </c>
      <c r="L5444" s="4">
        <f t="shared" ca="1" si="1092"/>
        <v>47.748867328497944</v>
      </c>
      <c r="M5444" s="4" t="str">
        <f ca="1">IF($B5444&gt;$I$4,"",VLOOKUP($B5444,G$10:$K$6000,5,FALSE))</f>
        <v/>
      </c>
      <c r="N5444" s="4" t="str">
        <f ca="1">IF($B5444&gt;$I$4,"",VLOOKUP($B5444,H$10:$K$6000,4,FALSE))</f>
        <v/>
      </c>
      <c r="O5444" s="4" t="str">
        <f ca="1">IF($B5444&gt;$I$4,"",VLOOKUP($B5444,I$10:$L$6000,4,FALSE))</f>
        <v/>
      </c>
      <c r="P5444" s="4" t="str">
        <f ca="1">IF($B5444&gt;$I$4,"",VLOOKUP($B5444,J$10:$L$6000,3,FALSE))</f>
        <v/>
      </c>
      <c r="Q5444" s="5"/>
      <c r="R5444" s="5"/>
      <c r="S5444" s="5"/>
      <c r="T5444" s="5"/>
      <c r="U5444" s="5"/>
      <c r="V5444" s="5"/>
      <c r="W5444" s="5"/>
      <c r="X5444" s="5"/>
      <c r="Y5444" s="5"/>
      <c r="Z5444" s="5"/>
      <c r="AA5444" s="5"/>
      <c r="AB5444" s="5"/>
      <c r="AC5444" s="8"/>
      <c r="AD5444" s="8"/>
    </row>
    <row r="5445" spans="2:30" x14ac:dyDescent="0.25">
      <c r="B5445" s="3">
        <f t="shared" si="1093"/>
        <v>5436</v>
      </c>
      <c r="C5445" s="3">
        <f t="shared" ca="1" si="1089"/>
        <v>0</v>
      </c>
      <c r="D5445" s="3">
        <f t="shared" ca="1" si="1094"/>
        <v>1</v>
      </c>
      <c r="E5445" s="3">
        <f t="shared" ca="1" si="1090"/>
        <v>1</v>
      </c>
      <c r="F5445" s="3">
        <f t="shared" ca="1" si="1095"/>
        <v>0</v>
      </c>
      <c r="G5445" s="3">
        <f t="shared" ca="1" si="1096"/>
        <v>2793</v>
      </c>
      <c r="H5445" s="3">
        <f t="shared" ca="1" si="1097"/>
        <v>2643</v>
      </c>
      <c r="I5445" s="3">
        <f t="shared" ca="1" si="1098"/>
        <v>2722</v>
      </c>
      <c r="J5445" s="3">
        <f t="shared" ca="1" si="1099"/>
        <v>2714</v>
      </c>
      <c r="K5445" s="4">
        <f t="shared" ca="1" si="1091"/>
        <v>7.9697113668553623</v>
      </c>
      <c r="L5445" s="4">
        <f t="shared" ca="1" si="1092"/>
        <v>46.952781847268824</v>
      </c>
      <c r="M5445" s="4" t="str">
        <f ca="1">IF($B5445&gt;$I$4,"",VLOOKUP($B5445,G$10:$K$6000,5,FALSE))</f>
        <v/>
      </c>
      <c r="N5445" s="4" t="str">
        <f ca="1">IF($B5445&gt;$I$4,"",VLOOKUP($B5445,H$10:$K$6000,4,FALSE))</f>
        <v/>
      </c>
      <c r="O5445" s="4" t="str">
        <f ca="1">IF($B5445&gt;$I$4,"",VLOOKUP($B5445,I$10:$L$6000,4,FALSE))</f>
        <v/>
      </c>
      <c r="P5445" s="4" t="str">
        <f ca="1">IF($B5445&gt;$I$4,"",VLOOKUP($B5445,J$10:$L$6000,3,FALSE))</f>
        <v/>
      </c>
      <c r="Q5445" s="5"/>
      <c r="R5445" s="5"/>
      <c r="S5445" s="5"/>
      <c r="T5445" s="5"/>
      <c r="U5445" s="5"/>
      <c r="V5445" s="5"/>
      <c r="W5445" s="5"/>
      <c r="X5445" s="5"/>
      <c r="Y5445" s="5"/>
      <c r="Z5445" s="5"/>
      <c r="AA5445" s="5"/>
      <c r="AB5445" s="5"/>
      <c r="AC5445" s="8"/>
      <c r="AD5445" s="8"/>
    </row>
    <row r="5446" spans="2:30" x14ac:dyDescent="0.25">
      <c r="B5446" s="3">
        <f t="shared" si="1093"/>
        <v>5437</v>
      </c>
      <c r="C5446" s="3">
        <f t="shared" ca="1" si="1089"/>
        <v>1</v>
      </c>
      <c r="D5446" s="3">
        <f t="shared" ca="1" si="1094"/>
        <v>0</v>
      </c>
      <c r="E5446" s="3">
        <f t="shared" ca="1" si="1090"/>
        <v>0</v>
      </c>
      <c r="F5446" s="3">
        <f t="shared" ca="1" si="1095"/>
        <v>1</v>
      </c>
      <c r="G5446" s="3">
        <f t="shared" ca="1" si="1096"/>
        <v>2794</v>
      </c>
      <c r="H5446" s="3">
        <f t="shared" ca="1" si="1097"/>
        <v>2643</v>
      </c>
      <c r="I5446" s="3">
        <f t="shared" ca="1" si="1098"/>
        <v>2722</v>
      </c>
      <c r="J5446" s="3">
        <f t="shared" ca="1" si="1099"/>
        <v>2715</v>
      </c>
      <c r="K5446" s="4">
        <f t="shared" ca="1" si="1091"/>
        <v>6.835103587683574</v>
      </c>
      <c r="L5446" s="4">
        <f t="shared" ca="1" si="1092"/>
        <v>49.034976775032597</v>
      </c>
      <c r="M5446" s="4" t="str">
        <f ca="1">IF($B5446&gt;$I$4,"",VLOOKUP($B5446,G$10:$K$6000,5,FALSE))</f>
        <v/>
      </c>
      <c r="N5446" s="4" t="str">
        <f ca="1">IF($B5446&gt;$I$4,"",VLOOKUP($B5446,H$10:$K$6000,4,FALSE))</f>
        <v/>
      </c>
      <c r="O5446" s="4" t="str">
        <f ca="1">IF($B5446&gt;$I$4,"",VLOOKUP($B5446,I$10:$L$6000,4,FALSE))</f>
        <v/>
      </c>
      <c r="P5446" s="4" t="str">
        <f ca="1">IF($B5446&gt;$I$4,"",VLOOKUP($B5446,J$10:$L$6000,3,FALSE))</f>
        <v/>
      </c>
      <c r="Q5446" s="5"/>
      <c r="R5446" s="5"/>
      <c r="S5446" s="5"/>
      <c r="T5446" s="5"/>
      <c r="U5446" s="5"/>
      <c r="V5446" s="5"/>
      <c r="W5446" s="5"/>
      <c r="X5446" s="5"/>
      <c r="Y5446" s="5"/>
      <c r="Z5446" s="5"/>
      <c r="AA5446" s="5"/>
      <c r="AB5446" s="5"/>
      <c r="AC5446" s="8"/>
      <c r="AD5446" s="8"/>
    </row>
    <row r="5447" spans="2:30" x14ac:dyDescent="0.25">
      <c r="B5447" s="3">
        <f t="shared" si="1093"/>
        <v>5438</v>
      </c>
      <c r="C5447" s="3">
        <f t="shared" ca="1" si="1089"/>
        <v>1</v>
      </c>
      <c r="D5447" s="3">
        <f t="shared" ca="1" si="1094"/>
        <v>0</v>
      </c>
      <c r="E5447" s="3">
        <f t="shared" ca="1" si="1090"/>
        <v>0</v>
      </c>
      <c r="F5447" s="3">
        <f t="shared" ca="1" si="1095"/>
        <v>1</v>
      </c>
      <c r="G5447" s="3">
        <f t="shared" ca="1" si="1096"/>
        <v>2795</v>
      </c>
      <c r="H5447" s="3">
        <f t="shared" ca="1" si="1097"/>
        <v>2643</v>
      </c>
      <c r="I5447" s="3">
        <f t="shared" ca="1" si="1098"/>
        <v>2722</v>
      </c>
      <c r="J5447" s="3">
        <f t="shared" ca="1" si="1099"/>
        <v>2716</v>
      </c>
      <c r="K5447" s="4">
        <f t="shared" ca="1" si="1091"/>
        <v>6.5501791642823255</v>
      </c>
      <c r="L5447" s="4">
        <f t="shared" ca="1" si="1092"/>
        <v>48.887654451898158</v>
      </c>
      <c r="M5447" s="4" t="str">
        <f ca="1">IF($B5447&gt;$I$4,"",VLOOKUP($B5447,G$10:$K$6000,5,FALSE))</f>
        <v/>
      </c>
      <c r="N5447" s="4" t="str">
        <f ca="1">IF($B5447&gt;$I$4,"",VLOOKUP($B5447,H$10:$K$6000,4,FALSE))</f>
        <v/>
      </c>
      <c r="O5447" s="4" t="str">
        <f ca="1">IF($B5447&gt;$I$4,"",VLOOKUP($B5447,I$10:$L$6000,4,FALSE))</f>
        <v/>
      </c>
      <c r="P5447" s="4" t="str">
        <f ca="1">IF($B5447&gt;$I$4,"",VLOOKUP($B5447,J$10:$L$6000,3,FALSE))</f>
        <v/>
      </c>
      <c r="Q5447" s="5"/>
      <c r="R5447" s="5"/>
      <c r="S5447" s="5"/>
      <c r="T5447" s="5"/>
      <c r="U5447" s="5"/>
      <c r="V5447" s="5"/>
      <c r="W5447" s="5"/>
      <c r="X5447" s="5"/>
      <c r="Y5447" s="5"/>
      <c r="Z5447" s="5"/>
      <c r="AA5447" s="5"/>
      <c r="AB5447" s="5"/>
      <c r="AC5447" s="8"/>
      <c r="AD5447" s="8"/>
    </row>
    <row r="5448" spans="2:30" x14ac:dyDescent="0.25">
      <c r="B5448" s="3">
        <f t="shared" si="1093"/>
        <v>5439</v>
      </c>
      <c r="C5448" s="3">
        <f t="shared" ca="1" si="1089"/>
        <v>0</v>
      </c>
      <c r="D5448" s="3">
        <f t="shared" ca="1" si="1094"/>
        <v>1</v>
      </c>
      <c r="E5448" s="3">
        <f t="shared" ca="1" si="1090"/>
        <v>0</v>
      </c>
      <c r="F5448" s="3">
        <f t="shared" ca="1" si="1095"/>
        <v>1</v>
      </c>
      <c r="G5448" s="3">
        <f t="shared" ca="1" si="1096"/>
        <v>2795</v>
      </c>
      <c r="H5448" s="3">
        <f t="shared" ca="1" si="1097"/>
        <v>2644</v>
      </c>
      <c r="I5448" s="3">
        <f t="shared" ca="1" si="1098"/>
        <v>2722</v>
      </c>
      <c r="J5448" s="3">
        <f t="shared" ca="1" si="1099"/>
        <v>2717</v>
      </c>
      <c r="K5448" s="4">
        <f t="shared" ca="1" si="1091"/>
        <v>7.1356958314280892</v>
      </c>
      <c r="L5448" s="4">
        <f t="shared" ca="1" si="1092"/>
        <v>50.101641431134148</v>
      </c>
      <c r="M5448" s="4" t="str">
        <f ca="1">IF($B5448&gt;$I$4,"",VLOOKUP($B5448,G$10:$K$6000,5,FALSE))</f>
        <v/>
      </c>
      <c r="N5448" s="4" t="str">
        <f ca="1">IF($B5448&gt;$I$4,"",VLOOKUP($B5448,H$10:$K$6000,4,FALSE))</f>
        <v/>
      </c>
      <c r="O5448" s="4" t="str">
        <f ca="1">IF($B5448&gt;$I$4,"",VLOOKUP($B5448,I$10:$L$6000,4,FALSE))</f>
        <v/>
      </c>
      <c r="P5448" s="4" t="str">
        <f ca="1">IF($B5448&gt;$I$4,"",VLOOKUP($B5448,J$10:$L$6000,3,FALSE))</f>
        <v/>
      </c>
      <c r="Q5448" s="5"/>
      <c r="R5448" s="5"/>
      <c r="S5448" s="5"/>
      <c r="T5448" s="5"/>
      <c r="U5448" s="5"/>
      <c r="V5448" s="5"/>
      <c r="W5448" s="5"/>
      <c r="X5448" s="5"/>
      <c r="Y5448" s="5"/>
      <c r="Z5448" s="5"/>
      <c r="AA5448" s="5"/>
      <c r="AB5448" s="5"/>
      <c r="AC5448" s="8"/>
      <c r="AD5448" s="8"/>
    </row>
    <row r="5449" spans="2:30" x14ac:dyDescent="0.25">
      <c r="B5449" s="3">
        <f t="shared" si="1093"/>
        <v>5440</v>
      </c>
      <c r="C5449" s="3">
        <f t="shared" ca="1" si="1089"/>
        <v>1</v>
      </c>
      <c r="D5449" s="3">
        <f t="shared" ca="1" si="1094"/>
        <v>0</v>
      </c>
      <c r="E5449" s="3">
        <f t="shared" ca="1" si="1090"/>
        <v>1</v>
      </c>
      <c r="F5449" s="3">
        <f t="shared" ca="1" si="1095"/>
        <v>0</v>
      </c>
      <c r="G5449" s="3">
        <f t="shared" ca="1" si="1096"/>
        <v>2796</v>
      </c>
      <c r="H5449" s="3">
        <f t="shared" ca="1" si="1097"/>
        <v>2644</v>
      </c>
      <c r="I5449" s="3">
        <f t="shared" ca="1" si="1098"/>
        <v>2723</v>
      </c>
      <c r="J5449" s="3">
        <f t="shared" ca="1" si="1099"/>
        <v>2717</v>
      </c>
      <c r="K5449" s="4">
        <f t="shared" ca="1" si="1091"/>
        <v>6.6540624833951796</v>
      </c>
      <c r="L5449" s="4">
        <f t="shared" ca="1" si="1092"/>
        <v>46.545031677684712</v>
      </c>
      <c r="M5449" s="4" t="str">
        <f ca="1">IF($B5449&gt;$I$4,"",VLOOKUP($B5449,G$10:$K$6000,5,FALSE))</f>
        <v/>
      </c>
      <c r="N5449" s="4" t="str">
        <f ca="1">IF($B5449&gt;$I$4,"",VLOOKUP($B5449,H$10:$K$6000,4,FALSE))</f>
        <v/>
      </c>
      <c r="O5449" s="4" t="str">
        <f ca="1">IF($B5449&gt;$I$4,"",VLOOKUP($B5449,I$10:$L$6000,4,FALSE))</f>
        <v/>
      </c>
      <c r="P5449" s="4" t="str">
        <f ca="1">IF($B5449&gt;$I$4,"",VLOOKUP($B5449,J$10:$L$6000,3,FALSE))</f>
        <v/>
      </c>
      <c r="Q5449" s="5"/>
      <c r="R5449" s="5"/>
      <c r="S5449" s="5"/>
      <c r="T5449" s="5"/>
      <c r="U5449" s="5"/>
      <c r="V5449" s="5"/>
      <c r="W5449" s="5"/>
      <c r="X5449" s="5"/>
      <c r="Y5449" s="5"/>
      <c r="Z5449" s="5"/>
      <c r="AA5449" s="5"/>
      <c r="AB5449" s="5"/>
      <c r="AC5449" s="8"/>
      <c r="AD5449" s="8"/>
    </row>
    <row r="5450" spans="2:30" x14ac:dyDescent="0.25">
      <c r="B5450" s="3">
        <f t="shared" si="1093"/>
        <v>5441</v>
      </c>
      <c r="C5450" s="3">
        <f t="shared" ref="C5450:C5513" ca="1" si="1100">IF(K5450&lt;$N$4,1,0)</f>
        <v>1</v>
      </c>
      <c r="D5450" s="3">
        <f t="shared" ca="1" si="1094"/>
        <v>0</v>
      </c>
      <c r="E5450" s="3">
        <f t="shared" ref="E5450:E5513" ca="1" si="1101">IF(L5450&lt;$O$4,1,0)</f>
        <v>0</v>
      </c>
      <c r="F5450" s="3">
        <f t="shared" ca="1" si="1095"/>
        <v>1</v>
      </c>
      <c r="G5450" s="3">
        <f t="shared" ca="1" si="1096"/>
        <v>2797</v>
      </c>
      <c r="H5450" s="3">
        <f t="shared" ca="1" si="1097"/>
        <v>2644</v>
      </c>
      <c r="I5450" s="3">
        <f t="shared" ca="1" si="1098"/>
        <v>2723</v>
      </c>
      <c r="J5450" s="3">
        <f t="shared" ca="1" si="1099"/>
        <v>2718</v>
      </c>
      <c r="K5450" s="4">
        <f t="shared" ref="K5450:K5513" ca="1" si="1102">NORMINV(RAND(),$N$4,$N$5)</f>
        <v>6.6644384411900877</v>
      </c>
      <c r="L5450" s="4">
        <f t="shared" ref="L5450:L5513" ca="1" si="1103">NORMINV(RAND(),$O$4,$O$5)</f>
        <v>48.637659301615486</v>
      </c>
      <c r="M5450" s="4" t="str">
        <f ca="1">IF($B5450&gt;$I$4,"",VLOOKUP($B5450,G$10:$K$6000,5,FALSE))</f>
        <v/>
      </c>
      <c r="N5450" s="4" t="str">
        <f ca="1">IF($B5450&gt;$I$4,"",VLOOKUP($B5450,H$10:$K$6000,4,FALSE))</f>
        <v/>
      </c>
      <c r="O5450" s="4" t="str">
        <f ca="1">IF($B5450&gt;$I$4,"",VLOOKUP($B5450,I$10:$L$6000,4,FALSE))</f>
        <v/>
      </c>
      <c r="P5450" s="4" t="str">
        <f ca="1">IF($B5450&gt;$I$4,"",VLOOKUP($B5450,J$10:$L$6000,3,FALSE))</f>
        <v/>
      </c>
      <c r="Q5450" s="5"/>
      <c r="R5450" s="5"/>
      <c r="S5450" s="5"/>
      <c r="T5450" s="5"/>
      <c r="U5450" s="5"/>
      <c r="V5450" s="5"/>
      <c r="W5450" s="5"/>
      <c r="X5450" s="5"/>
      <c r="Y5450" s="5"/>
      <c r="Z5450" s="5"/>
      <c r="AA5450" s="5"/>
      <c r="AB5450" s="5"/>
      <c r="AC5450" s="8"/>
      <c r="AD5450" s="8"/>
    </row>
    <row r="5451" spans="2:30" x14ac:dyDescent="0.25">
      <c r="B5451" s="3">
        <f t="shared" si="1093"/>
        <v>5442</v>
      </c>
      <c r="C5451" s="3">
        <f t="shared" ca="1" si="1100"/>
        <v>0</v>
      </c>
      <c r="D5451" s="3">
        <f t="shared" ca="1" si="1094"/>
        <v>1</v>
      </c>
      <c r="E5451" s="3">
        <f t="shared" ca="1" si="1101"/>
        <v>1</v>
      </c>
      <c r="F5451" s="3">
        <f t="shared" ca="1" si="1095"/>
        <v>0</v>
      </c>
      <c r="G5451" s="3">
        <f t="shared" ca="1" si="1096"/>
        <v>2797</v>
      </c>
      <c r="H5451" s="3">
        <f t="shared" ca="1" si="1097"/>
        <v>2645</v>
      </c>
      <c r="I5451" s="3">
        <f t="shared" ca="1" si="1098"/>
        <v>2724</v>
      </c>
      <c r="J5451" s="3">
        <f t="shared" ca="1" si="1099"/>
        <v>2718</v>
      </c>
      <c r="K5451" s="4">
        <f t="shared" ca="1" si="1102"/>
        <v>7.3670488362373083</v>
      </c>
      <c r="L5451" s="4">
        <f t="shared" ca="1" si="1103"/>
        <v>46.224487734069847</v>
      </c>
      <c r="M5451" s="4" t="str">
        <f ca="1">IF($B5451&gt;$I$4,"",VLOOKUP($B5451,G$10:$K$6000,5,FALSE))</f>
        <v/>
      </c>
      <c r="N5451" s="4" t="str">
        <f ca="1">IF($B5451&gt;$I$4,"",VLOOKUP($B5451,H$10:$K$6000,4,FALSE))</f>
        <v/>
      </c>
      <c r="O5451" s="4" t="str">
        <f ca="1">IF($B5451&gt;$I$4,"",VLOOKUP($B5451,I$10:$L$6000,4,FALSE))</f>
        <v/>
      </c>
      <c r="P5451" s="4" t="str">
        <f ca="1">IF($B5451&gt;$I$4,"",VLOOKUP($B5451,J$10:$L$6000,3,FALSE))</f>
        <v/>
      </c>
      <c r="Q5451" s="5"/>
      <c r="R5451" s="5"/>
      <c r="S5451" s="5"/>
      <c r="T5451" s="5"/>
      <c r="U5451" s="5"/>
      <c r="V5451" s="5"/>
      <c r="W5451" s="5"/>
      <c r="X5451" s="5"/>
      <c r="Y5451" s="5"/>
      <c r="Z5451" s="5"/>
      <c r="AA5451" s="5"/>
      <c r="AB5451" s="5"/>
      <c r="AC5451" s="8"/>
      <c r="AD5451" s="8"/>
    </row>
    <row r="5452" spans="2:30" x14ac:dyDescent="0.25">
      <c r="B5452" s="3">
        <f t="shared" ref="B5452:B5515" si="1104">B5451+1</f>
        <v>5443</v>
      </c>
      <c r="C5452" s="3">
        <f t="shared" ca="1" si="1100"/>
        <v>0</v>
      </c>
      <c r="D5452" s="3">
        <f t="shared" ca="1" si="1094"/>
        <v>1</v>
      </c>
      <c r="E5452" s="3">
        <f t="shared" ca="1" si="1101"/>
        <v>1</v>
      </c>
      <c r="F5452" s="3">
        <f t="shared" ca="1" si="1095"/>
        <v>0</v>
      </c>
      <c r="G5452" s="3">
        <f t="shared" ca="1" si="1096"/>
        <v>2797</v>
      </c>
      <c r="H5452" s="3">
        <f t="shared" ca="1" si="1097"/>
        <v>2646</v>
      </c>
      <c r="I5452" s="3">
        <f t="shared" ca="1" si="1098"/>
        <v>2725</v>
      </c>
      <c r="J5452" s="3">
        <f t="shared" ca="1" si="1099"/>
        <v>2718</v>
      </c>
      <c r="K5452" s="4">
        <f t="shared" ca="1" si="1102"/>
        <v>7.0864152489338075</v>
      </c>
      <c r="L5452" s="4">
        <f t="shared" ca="1" si="1103"/>
        <v>46.186156910671258</v>
      </c>
      <c r="M5452" s="4" t="str">
        <f ca="1">IF($B5452&gt;$I$4,"",VLOOKUP($B5452,G$10:$K$6000,5,FALSE))</f>
        <v/>
      </c>
      <c r="N5452" s="4" t="str">
        <f ca="1">IF($B5452&gt;$I$4,"",VLOOKUP($B5452,H$10:$K$6000,4,FALSE))</f>
        <v/>
      </c>
      <c r="O5452" s="4" t="str">
        <f ca="1">IF($B5452&gt;$I$4,"",VLOOKUP($B5452,I$10:$L$6000,4,FALSE))</f>
        <v/>
      </c>
      <c r="P5452" s="4" t="str">
        <f ca="1">IF($B5452&gt;$I$4,"",VLOOKUP($B5452,J$10:$L$6000,3,FALSE))</f>
        <v/>
      </c>
      <c r="Q5452" s="5"/>
      <c r="R5452" s="5"/>
      <c r="S5452" s="5"/>
      <c r="T5452" s="5"/>
      <c r="U5452" s="5"/>
      <c r="V5452" s="5"/>
      <c r="W5452" s="5"/>
      <c r="X5452" s="5"/>
      <c r="Y5452" s="5"/>
      <c r="Z5452" s="5"/>
      <c r="AA5452" s="5"/>
      <c r="AB5452" s="5"/>
      <c r="AC5452" s="8"/>
      <c r="AD5452" s="8"/>
    </row>
    <row r="5453" spans="2:30" x14ac:dyDescent="0.25">
      <c r="B5453" s="3">
        <f t="shared" si="1104"/>
        <v>5444</v>
      </c>
      <c r="C5453" s="3">
        <f t="shared" ca="1" si="1100"/>
        <v>0</v>
      </c>
      <c r="D5453" s="3">
        <f t="shared" ca="1" si="1094"/>
        <v>1</v>
      </c>
      <c r="E5453" s="3">
        <f t="shared" ca="1" si="1101"/>
        <v>0</v>
      </c>
      <c r="F5453" s="3">
        <f t="shared" ca="1" si="1095"/>
        <v>1</v>
      </c>
      <c r="G5453" s="3">
        <f t="shared" ca="1" si="1096"/>
        <v>2797</v>
      </c>
      <c r="H5453" s="3">
        <f t="shared" ca="1" si="1097"/>
        <v>2647</v>
      </c>
      <c r="I5453" s="3">
        <f t="shared" ca="1" si="1098"/>
        <v>2725</v>
      </c>
      <c r="J5453" s="3">
        <f t="shared" ca="1" si="1099"/>
        <v>2719</v>
      </c>
      <c r="K5453" s="4">
        <f t="shared" ca="1" si="1102"/>
        <v>6.9634433295425611</v>
      </c>
      <c r="L5453" s="4">
        <f t="shared" ca="1" si="1103"/>
        <v>47.884735333723427</v>
      </c>
      <c r="M5453" s="4" t="str">
        <f ca="1">IF($B5453&gt;$I$4,"",VLOOKUP($B5453,G$10:$K$6000,5,FALSE))</f>
        <v/>
      </c>
      <c r="N5453" s="4" t="str">
        <f ca="1">IF($B5453&gt;$I$4,"",VLOOKUP($B5453,H$10:$K$6000,4,FALSE))</f>
        <v/>
      </c>
      <c r="O5453" s="4" t="str">
        <f ca="1">IF($B5453&gt;$I$4,"",VLOOKUP($B5453,I$10:$L$6000,4,FALSE))</f>
        <v/>
      </c>
      <c r="P5453" s="4" t="str">
        <f ca="1">IF($B5453&gt;$I$4,"",VLOOKUP($B5453,J$10:$L$6000,3,FALSE))</f>
        <v/>
      </c>
      <c r="Q5453" s="5"/>
      <c r="R5453" s="5"/>
      <c r="S5453" s="5"/>
      <c r="T5453" s="5"/>
      <c r="U5453" s="5"/>
      <c r="V5453" s="5"/>
      <c r="W5453" s="5"/>
      <c r="X5453" s="5"/>
      <c r="Y5453" s="5"/>
      <c r="Z5453" s="5"/>
      <c r="AA5453" s="5"/>
      <c r="AB5453" s="5"/>
      <c r="AC5453" s="8"/>
      <c r="AD5453" s="8"/>
    </row>
    <row r="5454" spans="2:30" x14ac:dyDescent="0.25">
      <c r="B5454" s="3">
        <f t="shared" si="1104"/>
        <v>5445</v>
      </c>
      <c r="C5454" s="3">
        <f t="shared" ca="1" si="1100"/>
        <v>1</v>
      </c>
      <c r="D5454" s="3">
        <f t="shared" ca="1" si="1094"/>
        <v>0</v>
      </c>
      <c r="E5454" s="3">
        <f t="shared" ca="1" si="1101"/>
        <v>1</v>
      </c>
      <c r="F5454" s="3">
        <f t="shared" ca="1" si="1095"/>
        <v>0</v>
      </c>
      <c r="G5454" s="3">
        <f t="shared" ca="1" si="1096"/>
        <v>2798</v>
      </c>
      <c r="H5454" s="3">
        <f t="shared" ca="1" si="1097"/>
        <v>2647</v>
      </c>
      <c r="I5454" s="3">
        <f t="shared" ca="1" si="1098"/>
        <v>2726</v>
      </c>
      <c r="J5454" s="3">
        <f t="shared" ca="1" si="1099"/>
        <v>2719</v>
      </c>
      <c r="K5454" s="4">
        <f t="shared" ca="1" si="1102"/>
        <v>6.8176795715965719</v>
      </c>
      <c r="L5454" s="4">
        <f t="shared" ca="1" si="1103"/>
        <v>46.485817781948064</v>
      </c>
      <c r="M5454" s="4" t="str">
        <f ca="1">IF($B5454&gt;$I$4,"",VLOOKUP($B5454,G$10:$K$6000,5,FALSE))</f>
        <v/>
      </c>
      <c r="N5454" s="4" t="str">
        <f ca="1">IF($B5454&gt;$I$4,"",VLOOKUP($B5454,H$10:$K$6000,4,FALSE))</f>
        <v/>
      </c>
      <c r="O5454" s="4" t="str">
        <f ca="1">IF($B5454&gt;$I$4,"",VLOOKUP($B5454,I$10:$L$6000,4,FALSE))</f>
        <v/>
      </c>
      <c r="P5454" s="4" t="str">
        <f ca="1">IF($B5454&gt;$I$4,"",VLOOKUP($B5454,J$10:$L$6000,3,FALSE))</f>
        <v/>
      </c>
      <c r="Q5454" s="5"/>
      <c r="R5454" s="5"/>
      <c r="S5454" s="5"/>
      <c r="T5454" s="5"/>
      <c r="U5454" s="5"/>
      <c r="V5454" s="5"/>
      <c r="W5454" s="5"/>
      <c r="X5454" s="5"/>
      <c r="Y5454" s="5"/>
      <c r="Z5454" s="5"/>
      <c r="AA5454" s="5"/>
      <c r="AB5454" s="5"/>
      <c r="AC5454" s="8"/>
      <c r="AD5454" s="8"/>
    </row>
    <row r="5455" spans="2:30" x14ac:dyDescent="0.25">
      <c r="B5455" s="3">
        <f t="shared" si="1104"/>
        <v>5446</v>
      </c>
      <c r="C5455" s="3">
        <f t="shared" ca="1" si="1100"/>
        <v>0</v>
      </c>
      <c r="D5455" s="3">
        <f t="shared" ca="1" si="1094"/>
        <v>1</v>
      </c>
      <c r="E5455" s="3">
        <f t="shared" ca="1" si="1101"/>
        <v>0</v>
      </c>
      <c r="F5455" s="3">
        <f t="shared" ca="1" si="1095"/>
        <v>1</v>
      </c>
      <c r="G5455" s="3">
        <f t="shared" ca="1" si="1096"/>
        <v>2798</v>
      </c>
      <c r="H5455" s="3">
        <f t="shared" ca="1" si="1097"/>
        <v>2648</v>
      </c>
      <c r="I5455" s="3">
        <f t="shared" ca="1" si="1098"/>
        <v>2726</v>
      </c>
      <c r="J5455" s="3">
        <f t="shared" ca="1" si="1099"/>
        <v>2720</v>
      </c>
      <c r="K5455" s="4">
        <f t="shared" ca="1" si="1102"/>
        <v>7.4626090650641199</v>
      </c>
      <c r="L5455" s="4">
        <f t="shared" ca="1" si="1103"/>
        <v>47.817924354141169</v>
      </c>
      <c r="M5455" s="4" t="str">
        <f ca="1">IF($B5455&gt;$I$4,"",VLOOKUP($B5455,G$10:$K$6000,5,FALSE))</f>
        <v/>
      </c>
      <c r="N5455" s="4" t="str">
        <f ca="1">IF($B5455&gt;$I$4,"",VLOOKUP($B5455,H$10:$K$6000,4,FALSE))</f>
        <v/>
      </c>
      <c r="O5455" s="4" t="str">
        <f ca="1">IF($B5455&gt;$I$4,"",VLOOKUP($B5455,I$10:$L$6000,4,FALSE))</f>
        <v/>
      </c>
      <c r="P5455" s="4" t="str">
        <f ca="1">IF($B5455&gt;$I$4,"",VLOOKUP($B5455,J$10:$L$6000,3,FALSE))</f>
        <v/>
      </c>
      <c r="Q5455" s="5"/>
      <c r="R5455" s="5"/>
      <c r="S5455" s="5"/>
      <c r="T5455" s="5"/>
      <c r="U5455" s="5"/>
      <c r="V5455" s="5"/>
      <c r="W5455" s="5"/>
      <c r="X5455" s="5"/>
      <c r="Y5455" s="5"/>
      <c r="Z5455" s="5"/>
      <c r="AA5455" s="5"/>
      <c r="AB5455" s="5"/>
      <c r="AC5455" s="8"/>
      <c r="AD5455" s="8"/>
    </row>
    <row r="5456" spans="2:30" x14ac:dyDescent="0.25">
      <c r="B5456" s="3">
        <f t="shared" si="1104"/>
        <v>5447</v>
      </c>
      <c r="C5456" s="3">
        <f t="shared" ca="1" si="1100"/>
        <v>0</v>
      </c>
      <c r="D5456" s="3">
        <f t="shared" ca="1" si="1094"/>
        <v>1</v>
      </c>
      <c r="E5456" s="3">
        <f t="shared" ca="1" si="1101"/>
        <v>0</v>
      </c>
      <c r="F5456" s="3">
        <f t="shared" ca="1" si="1095"/>
        <v>1</v>
      </c>
      <c r="G5456" s="3">
        <f t="shared" ca="1" si="1096"/>
        <v>2798</v>
      </c>
      <c r="H5456" s="3">
        <f t="shared" ca="1" si="1097"/>
        <v>2649</v>
      </c>
      <c r="I5456" s="3">
        <f t="shared" ca="1" si="1098"/>
        <v>2726</v>
      </c>
      <c r="J5456" s="3">
        <f t="shared" ca="1" si="1099"/>
        <v>2721</v>
      </c>
      <c r="K5456" s="4">
        <f t="shared" ca="1" si="1102"/>
        <v>6.9049446650052895</v>
      </c>
      <c r="L5456" s="4">
        <f t="shared" ca="1" si="1103"/>
        <v>48.09423157670394</v>
      </c>
      <c r="M5456" s="4" t="str">
        <f ca="1">IF($B5456&gt;$I$4,"",VLOOKUP($B5456,G$10:$K$6000,5,FALSE))</f>
        <v/>
      </c>
      <c r="N5456" s="4" t="str">
        <f ca="1">IF($B5456&gt;$I$4,"",VLOOKUP($B5456,H$10:$K$6000,4,FALSE))</f>
        <v/>
      </c>
      <c r="O5456" s="4" t="str">
        <f ca="1">IF($B5456&gt;$I$4,"",VLOOKUP($B5456,I$10:$L$6000,4,FALSE))</f>
        <v/>
      </c>
      <c r="P5456" s="4" t="str">
        <f ca="1">IF($B5456&gt;$I$4,"",VLOOKUP($B5456,J$10:$L$6000,3,FALSE))</f>
        <v/>
      </c>
      <c r="Q5456" s="5"/>
      <c r="R5456" s="5"/>
      <c r="S5456" s="5"/>
      <c r="T5456" s="5"/>
      <c r="U5456" s="5"/>
      <c r="V5456" s="5"/>
      <c r="W5456" s="5"/>
      <c r="X5456" s="5"/>
      <c r="Y5456" s="5"/>
      <c r="Z5456" s="5"/>
      <c r="AA5456" s="5"/>
      <c r="AB5456" s="5"/>
      <c r="AC5456" s="8"/>
      <c r="AD5456" s="8"/>
    </row>
    <row r="5457" spans="2:30" x14ac:dyDescent="0.25">
      <c r="B5457" s="3">
        <f t="shared" si="1104"/>
        <v>5448</v>
      </c>
      <c r="C5457" s="3">
        <f t="shared" ca="1" si="1100"/>
        <v>1</v>
      </c>
      <c r="D5457" s="3">
        <f t="shared" ca="1" si="1094"/>
        <v>0</v>
      </c>
      <c r="E5457" s="3">
        <f t="shared" ca="1" si="1101"/>
        <v>0</v>
      </c>
      <c r="F5457" s="3">
        <f t="shared" ca="1" si="1095"/>
        <v>1</v>
      </c>
      <c r="G5457" s="3">
        <f t="shared" ca="1" si="1096"/>
        <v>2799</v>
      </c>
      <c r="H5457" s="3">
        <f t="shared" ca="1" si="1097"/>
        <v>2649</v>
      </c>
      <c r="I5457" s="3">
        <f t="shared" ca="1" si="1098"/>
        <v>2726</v>
      </c>
      <c r="J5457" s="3">
        <f t="shared" ca="1" si="1099"/>
        <v>2722</v>
      </c>
      <c r="K5457" s="4">
        <f t="shared" ca="1" si="1102"/>
        <v>6.6713706985136758</v>
      </c>
      <c r="L5457" s="4">
        <f t="shared" ca="1" si="1103"/>
        <v>49.300649644101057</v>
      </c>
      <c r="M5457" s="4" t="str">
        <f ca="1">IF($B5457&gt;$I$4,"",VLOOKUP($B5457,G$10:$K$6000,5,FALSE))</f>
        <v/>
      </c>
      <c r="N5457" s="4" t="str">
        <f ca="1">IF($B5457&gt;$I$4,"",VLOOKUP($B5457,H$10:$K$6000,4,FALSE))</f>
        <v/>
      </c>
      <c r="O5457" s="4" t="str">
        <f ca="1">IF($B5457&gt;$I$4,"",VLOOKUP($B5457,I$10:$L$6000,4,FALSE))</f>
        <v/>
      </c>
      <c r="P5457" s="4" t="str">
        <f ca="1">IF($B5457&gt;$I$4,"",VLOOKUP($B5457,J$10:$L$6000,3,FALSE))</f>
        <v/>
      </c>
      <c r="Q5457" s="5"/>
      <c r="R5457" s="5"/>
      <c r="S5457" s="5"/>
      <c r="T5457" s="5"/>
      <c r="U5457" s="5"/>
      <c r="V5457" s="5"/>
      <c r="W5457" s="5"/>
      <c r="X5457" s="5"/>
      <c r="Y5457" s="5"/>
      <c r="Z5457" s="5"/>
      <c r="AA5457" s="5"/>
      <c r="AB5457" s="5"/>
      <c r="AC5457" s="8"/>
      <c r="AD5457" s="8"/>
    </row>
    <row r="5458" spans="2:30" x14ac:dyDescent="0.25">
      <c r="B5458" s="3">
        <f t="shared" si="1104"/>
        <v>5449</v>
      </c>
      <c r="C5458" s="3">
        <f t="shared" ca="1" si="1100"/>
        <v>1</v>
      </c>
      <c r="D5458" s="3">
        <f t="shared" ca="1" si="1094"/>
        <v>0</v>
      </c>
      <c r="E5458" s="3">
        <f t="shared" ca="1" si="1101"/>
        <v>1</v>
      </c>
      <c r="F5458" s="3">
        <f t="shared" ca="1" si="1095"/>
        <v>0</v>
      </c>
      <c r="G5458" s="3">
        <f t="shared" ca="1" si="1096"/>
        <v>2800</v>
      </c>
      <c r="H5458" s="3">
        <f t="shared" ca="1" si="1097"/>
        <v>2649</v>
      </c>
      <c r="I5458" s="3">
        <f t="shared" ca="1" si="1098"/>
        <v>2727</v>
      </c>
      <c r="J5458" s="3">
        <f t="shared" ca="1" si="1099"/>
        <v>2722</v>
      </c>
      <c r="K5458" s="4">
        <f t="shared" ca="1" si="1102"/>
        <v>6.6994960723740995</v>
      </c>
      <c r="L5458" s="4">
        <f t="shared" ca="1" si="1103"/>
        <v>46.705631387438359</v>
      </c>
      <c r="M5458" s="4" t="str">
        <f ca="1">IF($B5458&gt;$I$4,"",VLOOKUP($B5458,G$10:$K$6000,5,FALSE))</f>
        <v/>
      </c>
      <c r="N5458" s="4" t="str">
        <f ca="1">IF($B5458&gt;$I$4,"",VLOOKUP($B5458,H$10:$K$6000,4,FALSE))</f>
        <v/>
      </c>
      <c r="O5458" s="4" t="str">
        <f ca="1">IF($B5458&gt;$I$4,"",VLOOKUP($B5458,I$10:$L$6000,4,FALSE))</f>
        <v/>
      </c>
      <c r="P5458" s="4" t="str">
        <f ca="1">IF($B5458&gt;$I$4,"",VLOOKUP($B5458,J$10:$L$6000,3,FALSE))</f>
        <v/>
      </c>
      <c r="Q5458" s="5"/>
      <c r="R5458" s="5"/>
      <c r="S5458" s="5"/>
      <c r="T5458" s="5"/>
      <c r="U5458" s="5"/>
      <c r="V5458" s="5"/>
      <c r="W5458" s="5"/>
      <c r="X5458" s="5"/>
      <c r="Y5458" s="5"/>
      <c r="Z5458" s="5"/>
      <c r="AA5458" s="5"/>
      <c r="AB5458" s="5"/>
      <c r="AC5458" s="8"/>
      <c r="AD5458" s="8"/>
    </row>
    <row r="5459" spans="2:30" x14ac:dyDescent="0.25">
      <c r="B5459" s="3">
        <f t="shared" si="1104"/>
        <v>5450</v>
      </c>
      <c r="C5459" s="3">
        <f t="shared" ca="1" si="1100"/>
        <v>0</v>
      </c>
      <c r="D5459" s="3">
        <f t="shared" ca="1" si="1094"/>
        <v>1</v>
      </c>
      <c r="E5459" s="3">
        <f t="shared" ca="1" si="1101"/>
        <v>1</v>
      </c>
      <c r="F5459" s="3">
        <f t="shared" ca="1" si="1095"/>
        <v>0</v>
      </c>
      <c r="G5459" s="3">
        <f t="shared" ca="1" si="1096"/>
        <v>2800</v>
      </c>
      <c r="H5459" s="3">
        <f t="shared" ca="1" si="1097"/>
        <v>2650</v>
      </c>
      <c r="I5459" s="3">
        <f t="shared" ca="1" si="1098"/>
        <v>2728</v>
      </c>
      <c r="J5459" s="3">
        <f t="shared" ca="1" si="1099"/>
        <v>2722</v>
      </c>
      <c r="K5459" s="4">
        <f t="shared" ca="1" si="1102"/>
        <v>6.9138704974682827</v>
      </c>
      <c r="L5459" s="4">
        <f t="shared" ca="1" si="1103"/>
        <v>47.056525978193655</v>
      </c>
      <c r="M5459" s="4" t="str">
        <f ca="1">IF($B5459&gt;$I$4,"",VLOOKUP($B5459,G$10:$K$6000,5,FALSE))</f>
        <v/>
      </c>
      <c r="N5459" s="4" t="str">
        <f ca="1">IF($B5459&gt;$I$4,"",VLOOKUP($B5459,H$10:$K$6000,4,FALSE))</f>
        <v/>
      </c>
      <c r="O5459" s="4" t="str">
        <f ca="1">IF($B5459&gt;$I$4,"",VLOOKUP($B5459,I$10:$L$6000,4,FALSE))</f>
        <v/>
      </c>
      <c r="P5459" s="4" t="str">
        <f ca="1">IF($B5459&gt;$I$4,"",VLOOKUP($B5459,J$10:$L$6000,3,FALSE))</f>
        <v/>
      </c>
      <c r="Q5459" s="5"/>
      <c r="R5459" s="5"/>
      <c r="S5459" s="5"/>
      <c r="T5459" s="5"/>
      <c r="U5459" s="5"/>
      <c r="V5459" s="5"/>
      <c r="W5459" s="5"/>
      <c r="X5459" s="5"/>
      <c r="Y5459" s="5"/>
      <c r="Z5459" s="5"/>
      <c r="AA5459" s="5"/>
      <c r="AB5459" s="5"/>
      <c r="AC5459" s="8"/>
      <c r="AD5459" s="8"/>
    </row>
    <row r="5460" spans="2:30" x14ac:dyDescent="0.25">
      <c r="B5460" s="3">
        <f t="shared" si="1104"/>
        <v>5451</v>
      </c>
      <c r="C5460" s="3">
        <f t="shared" ca="1" si="1100"/>
        <v>1</v>
      </c>
      <c r="D5460" s="3">
        <f t="shared" ca="1" si="1094"/>
        <v>0</v>
      </c>
      <c r="E5460" s="3">
        <f t="shared" ca="1" si="1101"/>
        <v>0</v>
      </c>
      <c r="F5460" s="3">
        <f t="shared" ca="1" si="1095"/>
        <v>1</v>
      </c>
      <c r="G5460" s="3">
        <f t="shared" ca="1" si="1096"/>
        <v>2801</v>
      </c>
      <c r="H5460" s="3">
        <f t="shared" ca="1" si="1097"/>
        <v>2650</v>
      </c>
      <c r="I5460" s="3">
        <f t="shared" ca="1" si="1098"/>
        <v>2728</v>
      </c>
      <c r="J5460" s="3">
        <f t="shared" ca="1" si="1099"/>
        <v>2723</v>
      </c>
      <c r="K5460" s="4">
        <f t="shared" ca="1" si="1102"/>
        <v>5.5874722870049727</v>
      </c>
      <c r="L5460" s="4">
        <f t="shared" ca="1" si="1103"/>
        <v>47.555795921708544</v>
      </c>
      <c r="M5460" s="4" t="str">
        <f ca="1">IF($B5460&gt;$I$4,"",VLOOKUP($B5460,G$10:$K$6000,5,FALSE))</f>
        <v/>
      </c>
      <c r="N5460" s="4" t="str">
        <f ca="1">IF($B5460&gt;$I$4,"",VLOOKUP($B5460,H$10:$K$6000,4,FALSE))</f>
        <v/>
      </c>
      <c r="O5460" s="4" t="str">
        <f ca="1">IF($B5460&gt;$I$4,"",VLOOKUP($B5460,I$10:$L$6000,4,FALSE))</f>
        <v/>
      </c>
      <c r="P5460" s="4" t="str">
        <f ca="1">IF($B5460&gt;$I$4,"",VLOOKUP($B5460,J$10:$L$6000,3,FALSE))</f>
        <v/>
      </c>
      <c r="Q5460" s="5"/>
      <c r="R5460" s="5"/>
      <c r="S5460" s="5"/>
      <c r="T5460" s="5"/>
      <c r="U5460" s="5"/>
      <c r="V5460" s="5"/>
      <c r="W5460" s="5"/>
      <c r="X5460" s="5"/>
      <c r="Y5460" s="5"/>
      <c r="Z5460" s="5"/>
      <c r="AA5460" s="5"/>
      <c r="AB5460" s="5"/>
      <c r="AC5460" s="8"/>
      <c r="AD5460" s="8"/>
    </row>
    <row r="5461" spans="2:30" x14ac:dyDescent="0.25">
      <c r="B5461" s="3">
        <f t="shared" si="1104"/>
        <v>5452</v>
      </c>
      <c r="C5461" s="3">
        <f t="shared" ca="1" si="1100"/>
        <v>1</v>
      </c>
      <c r="D5461" s="3">
        <f t="shared" ca="1" si="1094"/>
        <v>0</v>
      </c>
      <c r="E5461" s="3">
        <f t="shared" ca="1" si="1101"/>
        <v>1</v>
      </c>
      <c r="F5461" s="3">
        <f t="shared" ca="1" si="1095"/>
        <v>0</v>
      </c>
      <c r="G5461" s="3">
        <f t="shared" ca="1" si="1096"/>
        <v>2802</v>
      </c>
      <c r="H5461" s="3">
        <f t="shared" ca="1" si="1097"/>
        <v>2650</v>
      </c>
      <c r="I5461" s="3">
        <f t="shared" ca="1" si="1098"/>
        <v>2729</v>
      </c>
      <c r="J5461" s="3">
        <f t="shared" ca="1" si="1099"/>
        <v>2723</v>
      </c>
      <c r="K5461" s="4">
        <f t="shared" ca="1" si="1102"/>
        <v>6.3174727230133128</v>
      </c>
      <c r="L5461" s="4">
        <f t="shared" ca="1" si="1103"/>
        <v>46.868799047255102</v>
      </c>
      <c r="M5461" s="4" t="str">
        <f ca="1">IF($B5461&gt;$I$4,"",VLOOKUP($B5461,G$10:$K$6000,5,FALSE))</f>
        <v/>
      </c>
      <c r="N5461" s="4" t="str">
        <f ca="1">IF($B5461&gt;$I$4,"",VLOOKUP($B5461,H$10:$K$6000,4,FALSE))</f>
        <v/>
      </c>
      <c r="O5461" s="4" t="str">
        <f ca="1">IF($B5461&gt;$I$4,"",VLOOKUP($B5461,I$10:$L$6000,4,FALSE))</f>
        <v/>
      </c>
      <c r="P5461" s="4" t="str">
        <f ca="1">IF($B5461&gt;$I$4,"",VLOOKUP($B5461,J$10:$L$6000,3,FALSE))</f>
        <v/>
      </c>
      <c r="Q5461" s="5"/>
      <c r="R5461" s="5"/>
      <c r="S5461" s="5"/>
      <c r="T5461" s="5"/>
      <c r="U5461" s="5"/>
      <c r="V5461" s="5"/>
      <c r="W5461" s="5"/>
      <c r="X5461" s="5"/>
      <c r="Y5461" s="5"/>
      <c r="Z5461" s="5"/>
      <c r="AA5461" s="5"/>
      <c r="AB5461" s="5"/>
      <c r="AC5461" s="8"/>
      <c r="AD5461" s="8"/>
    </row>
    <row r="5462" spans="2:30" x14ac:dyDescent="0.25">
      <c r="B5462" s="3">
        <f t="shared" si="1104"/>
        <v>5453</v>
      </c>
      <c r="C5462" s="3">
        <f t="shared" ca="1" si="1100"/>
        <v>1</v>
      </c>
      <c r="D5462" s="3">
        <f t="shared" ca="1" si="1094"/>
        <v>0</v>
      </c>
      <c r="E5462" s="3">
        <f t="shared" ca="1" si="1101"/>
        <v>1</v>
      </c>
      <c r="F5462" s="3">
        <f t="shared" ca="1" si="1095"/>
        <v>0</v>
      </c>
      <c r="G5462" s="3">
        <f t="shared" ca="1" si="1096"/>
        <v>2803</v>
      </c>
      <c r="H5462" s="3">
        <f t="shared" ca="1" si="1097"/>
        <v>2650</v>
      </c>
      <c r="I5462" s="3">
        <f t="shared" ca="1" si="1098"/>
        <v>2730</v>
      </c>
      <c r="J5462" s="3">
        <f t="shared" ca="1" si="1099"/>
        <v>2723</v>
      </c>
      <c r="K5462" s="4">
        <f t="shared" ca="1" si="1102"/>
        <v>6.7275101037889877</v>
      </c>
      <c r="L5462" s="4">
        <f t="shared" ca="1" si="1103"/>
        <v>47.426684489977156</v>
      </c>
      <c r="M5462" s="4" t="str">
        <f ca="1">IF($B5462&gt;$I$4,"",VLOOKUP($B5462,G$10:$K$6000,5,FALSE))</f>
        <v/>
      </c>
      <c r="N5462" s="4" t="str">
        <f ca="1">IF($B5462&gt;$I$4,"",VLOOKUP($B5462,H$10:$K$6000,4,FALSE))</f>
        <v/>
      </c>
      <c r="O5462" s="4" t="str">
        <f ca="1">IF($B5462&gt;$I$4,"",VLOOKUP($B5462,I$10:$L$6000,4,FALSE))</f>
        <v/>
      </c>
      <c r="P5462" s="4" t="str">
        <f ca="1">IF($B5462&gt;$I$4,"",VLOOKUP($B5462,J$10:$L$6000,3,FALSE))</f>
        <v/>
      </c>
      <c r="Q5462" s="5"/>
      <c r="R5462" s="5"/>
      <c r="S5462" s="5"/>
      <c r="T5462" s="5"/>
      <c r="U5462" s="5"/>
      <c r="V5462" s="5"/>
      <c r="W5462" s="5"/>
      <c r="X5462" s="5"/>
      <c r="Y5462" s="5"/>
      <c r="Z5462" s="5"/>
      <c r="AA5462" s="5"/>
      <c r="AB5462" s="5"/>
      <c r="AC5462" s="8"/>
      <c r="AD5462" s="8"/>
    </row>
    <row r="5463" spans="2:30" x14ac:dyDescent="0.25">
      <c r="B5463" s="3">
        <f t="shared" si="1104"/>
        <v>5454</v>
      </c>
      <c r="C5463" s="3">
        <f t="shared" ca="1" si="1100"/>
        <v>1</v>
      </c>
      <c r="D5463" s="3">
        <f t="shared" ca="1" si="1094"/>
        <v>0</v>
      </c>
      <c r="E5463" s="3">
        <f t="shared" ca="1" si="1101"/>
        <v>1</v>
      </c>
      <c r="F5463" s="3">
        <f t="shared" ca="1" si="1095"/>
        <v>0</v>
      </c>
      <c r="G5463" s="3">
        <f t="shared" ca="1" si="1096"/>
        <v>2804</v>
      </c>
      <c r="H5463" s="3">
        <f t="shared" ca="1" si="1097"/>
        <v>2650</v>
      </c>
      <c r="I5463" s="3">
        <f t="shared" ca="1" si="1098"/>
        <v>2731</v>
      </c>
      <c r="J5463" s="3">
        <f t="shared" ca="1" si="1099"/>
        <v>2723</v>
      </c>
      <c r="K5463" s="4">
        <f t="shared" ca="1" si="1102"/>
        <v>6.3653593780951701</v>
      </c>
      <c r="L5463" s="4">
        <f t="shared" ca="1" si="1103"/>
        <v>47.330886920033855</v>
      </c>
      <c r="M5463" s="4" t="str">
        <f ca="1">IF($B5463&gt;$I$4,"",VLOOKUP($B5463,G$10:$K$6000,5,FALSE))</f>
        <v/>
      </c>
      <c r="N5463" s="4" t="str">
        <f ca="1">IF($B5463&gt;$I$4,"",VLOOKUP($B5463,H$10:$K$6000,4,FALSE))</f>
        <v/>
      </c>
      <c r="O5463" s="4" t="str">
        <f ca="1">IF($B5463&gt;$I$4,"",VLOOKUP($B5463,I$10:$L$6000,4,FALSE))</f>
        <v/>
      </c>
      <c r="P5463" s="4" t="str">
        <f ca="1">IF($B5463&gt;$I$4,"",VLOOKUP($B5463,J$10:$L$6000,3,FALSE))</f>
        <v/>
      </c>
      <c r="Q5463" s="5"/>
      <c r="R5463" s="5"/>
      <c r="S5463" s="5"/>
      <c r="T5463" s="5"/>
      <c r="U5463" s="5"/>
      <c r="V5463" s="5"/>
      <c r="W5463" s="5"/>
      <c r="X5463" s="5"/>
      <c r="Y5463" s="5"/>
      <c r="Z5463" s="5"/>
      <c r="AA5463" s="5"/>
      <c r="AB5463" s="5"/>
      <c r="AC5463" s="8"/>
      <c r="AD5463" s="8"/>
    </row>
    <row r="5464" spans="2:30" x14ac:dyDescent="0.25">
      <c r="B5464" s="3">
        <f t="shared" si="1104"/>
        <v>5455</v>
      </c>
      <c r="C5464" s="3">
        <f t="shared" ca="1" si="1100"/>
        <v>1</v>
      </c>
      <c r="D5464" s="3">
        <f t="shared" ca="1" si="1094"/>
        <v>0</v>
      </c>
      <c r="E5464" s="3">
        <f t="shared" ca="1" si="1101"/>
        <v>1</v>
      </c>
      <c r="F5464" s="3">
        <f t="shared" ca="1" si="1095"/>
        <v>0</v>
      </c>
      <c r="G5464" s="3">
        <f t="shared" ca="1" si="1096"/>
        <v>2805</v>
      </c>
      <c r="H5464" s="3">
        <f t="shared" ca="1" si="1097"/>
        <v>2650</v>
      </c>
      <c r="I5464" s="3">
        <f t="shared" ca="1" si="1098"/>
        <v>2732</v>
      </c>
      <c r="J5464" s="3">
        <f t="shared" ca="1" si="1099"/>
        <v>2723</v>
      </c>
      <c r="K5464" s="4">
        <f t="shared" ca="1" si="1102"/>
        <v>6.7359873947032733</v>
      </c>
      <c r="L5464" s="4">
        <f t="shared" ca="1" si="1103"/>
        <v>47.221092147461228</v>
      </c>
      <c r="M5464" s="4" t="str">
        <f ca="1">IF($B5464&gt;$I$4,"",VLOOKUP($B5464,G$10:$K$6000,5,FALSE))</f>
        <v/>
      </c>
      <c r="N5464" s="4" t="str">
        <f ca="1">IF($B5464&gt;$I$4,"",VLOOKUP($B5464,H$10:$K$6000,4,FALSE))</f>
        <v/>
      </c>
      <c r="O5464" s="4" t="str">
        <f ca="1">IF($B5464&gt;$I$4,"",VLOOKUP($B5464,I$10:$L$6000,4,FALSE))</f>
        <v/>
      </c>
      <c r="P5464" s="4" t="str">
        <f ca="1">IF($B5464&gt;$I$4,"",VLOOKUP($B5464,J$10:$L$6000,3,FALSE))</f>
        <v/>
      </c>
      <c r="Q5464" s="5"/>
      <c r="R5464" s="5"/>
      <c r="S5464" s="5"/>
      <c r="T5464" s="5"/>
      <c r="U5464" s="5"/>
      <c r="V5464" s="5"/>
      <c r="W5464" s="5"/>
      <c r="X5464" s="5"/>
      <c r="Y5464" s="5"/>
      <c r="Z5464" s="5"/>
      <c r="AA5464" s="5"/>
      <c r="AB5464" s="5"/>
      <c r="AC5464" s="8"/>
      <c r="AD5464" s="8"/>
    </row>
    <row r="5465" spans="2:30" x14ac:dyDescent="0.25">
      <c r="B5465" s="3">
        <f t="shared" si="1104"/>
        <v>5456</v>
      </c>
      <c r="C5465" s="3">
        <f t="shared" ca="1" si="1100"/>
        <v>0</v>
      </c>
      <c r="D5465" s="3">
        <f t="shared" ca="1" si="1094"/>
        <v>1</v>
      </c>
      <c r="E5465" s="3">
        <f t="shared" ca="1" si="1101"/>
        <v>0</v>
      </c>
      <c r="F5465" s="3">
        <f t="shared" ca="1" si="1095"/>
        <v>1</v>
      </c>
      <c r="G5465" s="3">
        <f t="shared" ca="1" si="1096"/>
        <v>2805</v>
      </c>
      <c r="H5465" s="3">
        <f t="shared" ca="1" si="1097"/>
        <v>2651</v>
      </c>
      <c r="I5465" s="3">
        <f t="shared" ca="1" si="1098"/>
        <v>2732</v>
      </c>
      <c r="J5465" s="3">
        <f t="shared" ca="1" si="1099"/>
        <v>2724</v>
      </c>
      <c r="K5465" s="4">
        <f t="shared" ca="1" si="1102"/>
        <v>8.7612967240602071</v>
      </c>
      <c r="L5465" s="4">
        <f t="shared" ca="1" si="1103"/>
        <v>48.582645758569072</v>
      </c>
      <c r="M5465" s="4" t="str">
        <f ca="1">IF($B5465&gt;$I$4,"",VLOOKUP($B5465,G$10:$K$6000,5,FALSE))</f>
        <v/>
      </c>
      <c r="N5465" s="4" t="str">
        <f ca="1">IF($B5465&gt;$I$4,"",VLOOKUP($B5465,H$10:$K$6000,4,FALSE))</f>
        <v/>
      </c>
      <c r="O5465" s="4" t="str">
        <f ca="1">IF($B5465&gt;$I$4,"",VLOOKUP($B5465,I$10:$L$6000,4,FALSE))</f>
        <v/>
      </c>
      <c r="P5465" s="4" t="str">
        <f ca="1">IF($B5465&gt;$I$4,"",VLOOKUP($B5465,J$10:$L$6000,3,FALSE))</f>
        <v/>
      </c>
      <c r="Q5465" s="5"/>
      <c r="R5465" s="5"/>
      <c r="S5465" s="5"/>
      <c r="T5465" s="5"/>
      <c r="U5465" s="5"/>
      <c r="V5465" s="5"/>
      <c r="W5465" s="5"/>
      <c r="X5465" s="5"/>
      <c r="Y5465" s="5"/>
      <c r="Z5465" s="5"/>
      <c r="AA5465" s="5"/>
      <c r="AB5465" s="5"/>
      <c r="AC5465" s="8"/>
      <c r="AD5465" s="8"/>
    </row>
    <row r="5466" spans="2:30" x14ac:dyDescent="0.25">
      <c r="B5466" s="3">
        <f t="shared" si="1104"/>
        <v>5457</v>
      </c>
      <c r="C5466" s="3">
        <f t="shared" ca="1" si="1100"/>
        <v>1</v>
      </c>
      <c r="D5466" s="3">
        <f t="shared" ca="1" si="1094"/>
        <v>0</v>
      </c>
      <c r="E5466" s="3">
        <f t="shared" ca="1" si="1101"/>
        <v>0</v>
      </c>
      <c r="F5466" s="3">
        <f t="shared" ca="1" si="1095"/>
        <v>1</v>
      </c>
      <c r="G5466" s="3">
        <f t="shared" ca="1" si="1096"/>
        <v>2806</v>
      </c>
      <c r="H5466" s="3">
        <f t="shared" ca="1" si="1097"/>
        <v>2651</v>
      </c>
      <c r="I5466" s="3">
        <f t="shared" ca="1" si="1098"/>
        <v>2732</v>
      </c>
      <c r="J5466" s="3">
        <f t="shared" ca="1" si="1099"/>
        <v>2725</v>
      </c>
      <c r="K5466" s="4">
        <f t="shared" ca="1" si="1102"/>
        <v>6.5755878687774016</v>
      </c>
      <c r="L5466" s="4">
        <f t="shared" ca="1" si="1103"/>
        <v>47.53212220780658</v>
      </c>
      <c r="M5466" s="4" t="str">
        <f ca="1">IF($B5466&gt;$I$4,"",VLOOKUP($B5466,G$10:$K$6000,5,FALSE))</f>
        <v/>
      </c>
      <c r="N5466" s="4" t="str">
        <f ca="1">IF($B5466&gt;$I$4,"",VLOOKUP($B5466,H$10:$K$6000,4,FALSE))</f>
        <v/>
      </c>
      <c r="O5466" s="4" t="str">
        <f ca="1">IF($B5466&gt;$I$4,"",VLOOKUP($B5466,I$10:$L$6000,4,FALSE))</f>
        <v/>
      </c>
      <c r="P5466" s="4" t="str">
        <f ca="1">IF($B5466&gt;$I$4,"",VLOOKUP($B5466,J$10:$L$6000,3,FALSE))</f>
        <v/>
      </c>
      <c r="Q5466" s="5"/>
      <c r="R5466" s="5"/>
      <c r="S5466" s="5"/>
      <c r="T5466" s="5"/>
      <c r="U5466" s="5"/>
      <c r="V5466" s="5"/>
      <c r="W5466" s="5"/>
      <c r="X5466" s="5"/>
      <c r="Y5466" s="5"/>
      <c r="Z5466" s="5"/>
      <c r="AA5466" s="5"/>
      <c r="AB5466" s="5"/>
      <c r="AC5466" s="8"/>
      <c r="AD5466" s="8"/>
    </row>
    <row r="5467" spans="2:30" x14ac:dyDescent="0.25">
      <c r="B5467" s="3">
        <f t="shared" si="1104"/>
        <v>5458</v>
      </c>
      <c r="C5467" s="3">
        <f t="shared" ca="1" si="1100"/>
        <v>0</v>
      </c>
      <c r="D5467" s="3">
        <f t="shared" ca="1" si="1094"/>
        <v>1</v>
      </c>
      <c r="E5467" s="3">
        <f t="shared" ca="1" si="1101"/>
        <v>0</v>
      </c>
      <c r="F5467" s="3">
        <f t="shared" ca="1" si="1095"/>
        <v>1</v>
      </c>
      <c r="G5467" s="3">
        <f t="shared" ca="1" si="1096"/>
        <v>2806</v>
      </c>
      <c r="H5467" s="3">
        <f t="shared" ca="1" si="1097"/>
        <v>2652</v>
      </c>
      <c r="I5467" s="3">
        <f t="shared" ca="1" si="1098"/>
        <v>2732</v>
      </c>
      <c r="J5467" s="3">
        <f t="shared" ca="1" si="1099"/>
        <v>2726</v>
      </c>
      <c r="K5467" s="4">
        <f t="shared" ca="1" si="1102"/>
        <v>7.1910735608696257</v>
      </c>
      <c r="L5467" s="4">
        <f t="shared" ca="1" si="1103"/>
        <v>48.113643840765263</v>
      </c>
      <c r="M5467" s="4" t="str">
        <f ca="1">IF($B5467&gt;$I$4,"",VLOOKUP($B5467,G$10:$K$6000,5,FALSE))</f>
        <v/>
      </c>
      <c r="N5467" s="4" t="str">
        <f ca="1">IF($B5467&gt;$I$4,"",VLOOKUP($B5467,H$10:$K$6000,4,FALSE))</f>
        <v/>
      </c>
      <c r="O5467" s="4" t="str">
        <f ca="1">IF($B5467&gt;$I$4,"",VLOOKUP($B5467,I$10:$L$6000,4,FALSE))</f>
        <v/>
      </c>
      <c r="P5467" s="4" t="str">
        <f ca="1">IF($B5467&gt;$I$4,"",VLOOKUP($B5467,J$10:$L$6000,3,FALSE))</f>
        <v/>
      </c>
      <c r="Q5467" s="5"/>
      <c r="R5467" s="5"/>
      <c r="S5467" s="5"/>
      <c r="T5467" s="5"/>
      <c r="U5467" s="5"/>
      <c r="V5467" s="5"/>
      <c r="W5467" s="5"/>
      <c r="X5467" s="5"/>
      <c r="Y5467" s="5"/>
      <c r="Z5467" s="5"/>
      <c r="AA5467" s="5"/>
      <c r="AB5467" s="5"/>
      <c r="AC5467" s="8"/>
      <c r="AD5467" s="8"/>
    </row>
    <row r="5468" spans="2:30" x14ac:dyDescent="0.25">
      <c r="B5468" s="3">
        <f t="shared" si="1104"/>
        <v>5459</v>
      </c>
      <c r="C5468" s="3">
        <f t="shared" ca="1" si="1100"/>
        <v>0</v>
      </c>
      <c r="D5468" s="3">
        <f t="shared" ca="1" si="1094"/>
        <v>1</v>
      </c>
      <c r="E5468" s="3">
        <f t="shared" ca="1" si="1101"/>
        <v>0</v>
      </c>
      <c r="F5468" s="3">
        <f t="shared" ca="1" si="1095"/>
        <v>1</v>
      </c>
      <c r="G5468" s="3">
        <f t="shared" ca="1" si="1096"/>
        <v>2806</v>
      </c>
      <c r="H5468" s="3">
        <f t="shared" ca="1" si="1097"/>
        <v>2653</v>
      </c>
      <c r="I5468" s="3">
        <f t="shared" ca="1" si="1098"/>
        <v>2732</v>
      </c>
      <c r="J5468" s="3">
        <f t="shared" ca="1" si="1099"/>
        <v>2727</v>
      </c>
      <c r="K5468" s="4">
        <f t="shared" ca="1" si="1102"/>
        <v>7.4330396767690843</v>
      </c>
      <c r="L5468" s="4">
        <f t="shared" ca="1" si="1103"/>
        <v>48.890241136044203</v>
      </c>
      <c r="M5468" s="4" t="str">
        <f ca="1">IF($B5468&gt;$I$4,"",VLOOKUP($B5468,G$10:$K$6000,5,FALSE))</f>
        <v/>
      </c>
      <c r="N5468" s="4" t="str">
        <f ca="1">IF($B5468&gt;$I$4,"",VLOOKUP($B5468,H$10:$K$6000,4,FALSE))</f>
        <v/>
      </c>
      <c r="O5468" s="4" t="str">
        <f ca="1">IF($B5468&gt;$I$4,"",VLOOKUP($B5468,I$10:$L$6000,4,FALSE))</f>
        <v/>
      </c>
      <c r="P5468" s="4" t="str">
        <f ca="1">IF($B5468&gt;$I$4,"",VLOOKUP($B5468,J$10:$L$6000,3,FALSE))</f>
        <v/>
      </c>
      <c r="Q5468" s="5"/>
      <c r="R5468" s="5"/>
      <c r="S5468" s="5"/>
      <c r="T5468" s="5"/>
      <c r="U5468" s="5"/>
      <c r="V5468" s="5"/>
      <c r="W5468" s="5"/>
      <c r="X5468" s="5"/>
      <c r="Y5468" s="5"/>
      <c r="Z5468" s="5"/>
      <c r="AA5468" s="5"/>
      <c r="AB5468" s="5"/>
      <c r="AC5468" s="8"/>
      <c r="AD5468" s="8"/>
    </row>
    <row r="5469" spans="2:30" x14ac:dyDescent="0.25">
      <c r="B5469" s="3">
        <f t="shared" si="1104"/>
        <v>5460</v>
      </c>
      <c r="C5469" s="3">
        <f t="shared" ca="1" si="1100"/>
        <v>0</v>
      </c>
      <c r="D5469" s="3">
        <f t="shared" ca="1" si="1094"/>
        <v>1</v>
      </c>
      <c r="E5469" s="3">
        <f t="shared" ca="1" si="1101"/>
        <v>1</v>
      </c>
      <c r="F5469" s="3">
        <f t="shared" ca="1" si="1095"/>
        <v>0</v>
      </c>
      <c r="G5469" s="3">
        <f t="shared" ca="1" si="1096"/>
        <v>2806</v>
      </c>
      <c r="H5469" s="3">
        <f t="shared" ca="1" si="1097"/>
        <v>2654</v>
      </c>
      <c r="I5469" s="3">
        <f t="shared" ca="1" si="1098"/>
        <v>2733</v>
      </c>
      <c r="J5469" s="3">
        <f t="shared" ca="1" si="1099"/>
        <v>2727</v>
      </c>
      <c r="K5469" s="4">
        <f t="shared" ca="1" si="1102"/>
        <v>6.9982531088705811</v>
      </c>
      <c r="L5469" s="4">
        <f t="shared" ca="1" si="1103"/>
        <v>46.373075500793348</v>
      </c>
      <c r="M5469" s="4" t="str">
        <f ca="1">IF($B5469&gt;$I$4,"",VLOOKUP($B5469,G$10:$K$6000,5,FALSE))</f>
        <v/>
      </c>
      <c r="N5469" s="4" t="str">
        <f ca="1">IF($B5469&gt;$I$4,"",VLOOKUP($B5469,H$10:$K$6000,4,FALSE))</f>
        <v/>
      </c>
      <c r="O5469" s="4" t="str">
        <f ca="1">IF($B5469&gt;$I$4,"",VLOOKUP($B5469,I$10:$L$6000,4,FALSE))</f>
        <v/>
      </c>
      <c r="P5469" s="4" t="str">
        <f ca="1">IF($B5469&gt;$I$4,"",VLOOKUP($B5469,J$10:$L$6000,3,FALSE))</f>
        <v/>
      </c>
      <c r="Q5469" s="5"/>
      <c r="R5469" s="5"/>
      <c r="S5469" s="5"/>
      <c r="T5469" s="5"/>
      <c r="U5469" s="5"/>
      <c r="V5469" s="5"/>
      <c r="W5469" s="5"/>
      <c r="X5469" s="5"/>
      <c r="Y5469" s="5"/>
      <c r="Z5469" s="5"/>
      <c r="AA5469" s="5"/>
      <c r="AB5469" s="5"/>
      <c r="AC5469" s="8"/>
      <c r="AD5469" s="8"/>
    </row>
    <row r="5470" spans="2:30" x14ac:dyDescent="0.25">
      <c r="B5470" s="3">
        <f t="shared" si="1104"/>
        <v>5461</v>
      </c>
      <c r="C5470" s="3">
        <f t="shared" ca="1" si="1100"/>
        <v>0</v>
      </c>
      <c r="D5470" s="3">
        <f t="shared" ca="1" si="1094"/>
        <v>1</v>
      </c>
      <c r="E5470" s="3">
        <f t="shared" ca="1" si="1101"/>
        <v>1</v>
      </c>
      <c r="F5470" s="3">
        <f t="shared" ca="1" si="1095"/>
        <v>0</v>
      </c>
      <c r="G5470" s="3">
        <f t="shared" ca="1" si="1096"/>
        <v>2806</v>
      </c>
      <c r="H5470" s="3">
        <f t="shared" ca="1" si="1097"/>
        <v>2655</v>
      </c>
      <c r="I5470" s="3">
        <f t="shared" ca="1" si="1098"/>
        <v>2734</v>
      </c>
      <c r="J5470" s="3">
        <f t="shared" ca="1" si="1099"/>
        <v>2727</v>
      </c>
      <c r="K5470" s="4">
        <f t="shared" ca="1" si="1102"/>
        <v>8.0293828705550272</v>
      </c>
      <c r="L5470" s="4">
        <f t="shared" ca="1" si="1103"/>
        <v>45.824023342335373</v>
      </c>
      <c r="M5470" s="4" t="str">
        <f ca="1">IF($B5470&gt;$I$4,"",VLOOKUP($B5470,G$10:$K$6000,5,FALSE))</f>
        <v/>
      </c>
      <c r="N5470" s="4" t="str">
        <f ca="1">IF($B5470&gt;$I$4,"",VLOOKUP($B5470,H$10:$K$6000,4,FALSE))</f>
        <v/>
      </c>
      <c r="O5470" s="4" t="str">
        <f ca="1">IF($B5470&gt;$I$4,"",VLOOKUP($B5470,I$10:$L$6000,4,FALSE))</f>
        <v/>
      </c>
      <c r="P5470" s="4" t="str">
        <f ca="1">IF($B5470&gt;$I$4,"",VLOOKUP($B5470,J$10:$L$6000,3,FALSE))</f>
        <v/>
      </c>
      <c r="Q5470" s="5"/>
      <c r="R5470" s="5"/>
      <c r="S5470" s="5"/>
      <c r="T5470" s="5"/>
      <c r="U5470" s="5"/>
      <c r="V5470" s="5"/>
      <c r="W5470" s="5"/>
      <c r="X5470" s="5"/>
      <c r="Y5470" s="5"/>
      <c r="Z5470" s="5"/>
      <c r="AA5470" s="5"/>
      <c r="AB5470" s="5"/>
      <c r="AC5470" s="8"/>
      <c r="AD5470" s="8"/>
    </row>
    <row r="5471" spans="2:30" x14ac:dyDescent="0.25">
      <c r="B5471" s="3">
        <f t="shared" si="1104"/>
        <v>5462</v>
      </c>
      <c r="C5471" s="3">
        <f t="shared" ca="1" si="1100"/>
        <v>0</v>
      </c>
      <c r="D5471" s="3">
        <f t="shared" ca="1" si="1094"/>
        <v>1</v>
      </c>
      <c r="E5471" s="3">
        <f t="shared" ca="1" si="1101"/>
        <v>0</v>
      </c>
      <c r="F5471" s="3">
        <f t="shared" ca="1" si="1095"/>
        <v>1</v>
      </c>
      <c r="G5471" s="3">
        <f t="shared" ca="1" si="1096"/>
        <v>2806</v>
      </c>
      <c r="H5471" s="3">
        <f t="shared" ca="1" si="1097"/>
        <v>2656</v>
      </c>
      <c r="I5471" s="3">
        <f t="shared" ca="1" si="1098"/>
        <v>2734</v>
      </c>
      <c r="J5471" s="3">
        <f t="shared" ca="1" si="1099"/>
        <v>2728</v>
      </c>
      <c r="K5471" s="4">
        <f t="shared" ca="1" si="1102"/>
        <v>7.0587113363092513</v>
      </c>
      <c r="L5471" s="4">
        <f t="shared" ca="1" si="1103"/>
        <v>48.838030265359144</v>
      </c>
      <c r="M5471" s="4" t="str">
        <f ca="1">IF($B5471&gt;$I$4,"",VLOOKUP($B5471,G$10:$K$6000,5,FALSE))</f>
        <v/>
      </c>
      <c r="N5471" s="4" t="str">
        <f ca="1">IF($B5471&gt;$I$4,"",VLOOKUP($B5471,H$10:$K$6000,4,FALSE))</f>
        <v/>
      </c>
      <c r="O5471" s="4" t="str">
        <f ca="1">IF($B5471&gt;$I$4,"",VLOOKUP($B5471,I$10:$L$6000,4,FALSE))</f>
        <v/>
      </c>
      <c r="P5471" s="4" t="str">
        <f ca="1">IF($B5471&gt;$I$4,"",VLOOKUP($B5471,J$10:$L$6000,3,FALSE))</f>
        <v/>
      </c>
      <c r="Q5471" s="5"/>
      <c r="R5471" s="5"/>
      <c r="S5471" s="5"/>
      <c r="T5471" s="5"/>
      <c r="U5471" s="5"/>
      <c r="V5471" s="5"/>
      <c r="W5471" s="5"/>
      <c r="X5471" s="5"/>
      <c r="Y5471" s="5"/>
      <c r="Z5471" s="5"/>
      <c r="AA5471" s="5"/>
      <c r="AB5471" s="5"/>
      <c r="AC5471" s="8"/>
      <c r="AD5471" s="8"/>
    </row>
    <row r="5472" spans="2:30" x14ac:dyDescent="0.25">
      <c r="B5472" s="3">
        <f t="shared" si="1104"/>
        <v>5463</v>
      </c>
      <c r="C5472" s="3">
        <f t="shared" ca="1" si="1100"/>
        <v>0</v>
      </c>
      <c r="D5472" s="3">
        <f t="shared" ca="1" si="1094"/>
        <v>1</v>
      </c>
      <c r="E5472" s="3">
        <f t="shared" ca="1" si="1101"/>
        <v>1</v>
      </c>
      <c r="F5472" s="3">
        <f t="shared" ca="1" si="1095"/>
        <v>0</v>
      </c>
      <c r="G5472" s="3">
        <f t="shared" ca="1" si="1096"/>
        <v>2806</v>
      </c>
      <c r="H5472" s="3">
        <f t="shared" ca="1" si="1097"/>
        <v>2657</v>
      </c>
      <c r="I5472" s="3">
        <f t="shared" ca="1" si="1098"/>
        <v>2735</v>
      </c>
      <c r="J5472" s="3">
        <f t="shared" ca="1" si="1099"/>
        <v>2728</v>
      </c>
      <c r="K5472" s="4">
        <f t="shared" ca="1" si="1102"/>
        <v>6.9717469022848242</v>
      </c>
      <c r="L5472" s="4">
        <f t="shared" ca="1" si="1103"/>
        <v>47.476728621455287</v>
      </c>
      <c r="M5472" s="4" t="str">
        <f ca="1">IF($B5472&gt;$I$4,"",VLOOKUP($B5472,G$10:$K$6000,5,FALSE))</f>
        <v/>
      </c>
      <c r="N5472" s="4" t="str">
        <f ca="1">IF($B5472&gt;$I$4,"",VLOOKUP($B5472,H$10:$K$6000,4,FALSE))</f>
        <v/>
      </c>
      <c r="O5472" s="4" t="str">
        <f ca="1">IF($B5472&gt;$I$4,"",VLOOKUP($B5472,I$10:$L$6000,4,FALSE))</f>
        <v/>
      </c>
      <c r="P5472" s="4" t="str">
        <f ca="1">IF($B5472&gt;$I$4,"",VLOOKUP($B5472,J$10:$L$6000,3,FALSE))</f>
        <v/>
      </c>
      <c r="Q5472" s="5"/>
      <c r="R5472" s="5"/>
      <c r="S5472" s="5"/>
      <c r="T5472" s="5"/>
      <c r="U5472" s="5"/>
      <c r="V5472" s="5"/>
      <c r="W5472" s="5"/>
      <c r="X5472" s="5"/>
      <c r="Y5472" s="5"/>
      <c r="Z5472" s="5"/>
      <c r="AA5472" s="5"/>
      <c r="AB5472" s="5"/>
      <c r="AC5472" s="8"/>
      <c r="AD5472" s="8"/>
    </row>
    <row r="5473" spans="2:30" x14ac:dyDescent="0.25">
      <c r="B5473" s="3">
        <f t="shared" si="1104"/>
        <v>5464</v>
      </c>
      <c r="C5473" s="3">
        <f t="shared" ca="1" si="1100"/>
        <v>0</v>
      </c>
      <c r="D5473" s="3">
        <f t="shared" ca="1" si="1094"/>
        <v>1</v>
      </c>
      <c r="E5473" s="3">
        <f t="shared" ca="1" si="1101"/>
        <v>0</v>
      </c>
      <c r="F5473" s="3">
        <f t="shared" ca="1" si="1095"/>
        <v>1</v>
      </c>
      <c r="G5473" s="3">
        <f t="shared" ca="1" si="1096"/>
        <v>2806</v>
      </c>
      <c r="H5473" s="3">
        <f t="shared" ca="1" si="1097"/>
        <v>2658</v>
      </c>
      <c r="I5473" s="3">
        <f t="shared" ca="1" si="1098"/>
        <v>2735</v>
      </c>
      <c r="J5473" s="3">
        <f t="shared" ca="1" si="1099"/>
        <v>2729</v>
      </c>
      <c r="K5473" s="4">
        <f t="shared" ca="1" si="1102"/>
        <v>7.0185716596146799</v>
      </c>
      <c r="L5473" s="4">
        <f t="shared" ca="1" si="1103"/>
        <v>49.34634995839464</v>
      </c>
      <c r="M5473" s="4" t="str">
        <f ca="1">IF($B5473&gt;$I$4,"",VLOOKUP($B5473,G$10:$K$6000,5,FALSE))</f>
        <v/>
      </c>
      <c r="N5473" s="4" t="str">
        <f ca="1">IF($B5473&gt;$I$4,"",VLOOKUP($B5473,H$10:$K$6000,4,FALSE))</f>
        <v/>
      </c>
      <c r="O5473" s="4" t="str">
        <f ca="1">IF($B5473&gt;$I$4,"",VLOOKUP($B5473,I$10:$L$6000,4,FALSE))</f>
        <v/>
      </c>
      <c r="P5473" s="4" t="str">
        <f ca="1">IF($B5473&gt;$I$4,"",VLOOKUP($B5473,J$10:$L$6000,3,FALSE))</f>
        <v/>
      </c>
      <c r="Q5473" s="5"/>
      <c r="R5473" s="5"/>
      <c r="S5473" s="5"/>
      <c r="T5473" s="5"/>
      <c r="U5473" s="5"/>
      <c r="V5473" s="5"/>
      <c r="W5473" s="5"/>
      <c r="X5473" s="5"/>
      <c r="Y5473" s="5"/>
      <c r="Z5473" s="5"/>
      <c r="AA5473" s="5"/>
      <c r="AB5473" s="5"/>
      <c r="AC5473" s="8"/>
      <c r="AD5473" s="8"/>
    </row>
    <row r="5474" spans="2:30" x14ac:dyDescent="0.25">
      <c r="B5474" s="3">
        <f t="shared" si="1104"/>
        <v>5465</v>
      </c>
      <c r="C5474" s="3">
        <f t="shared" ca="1" si="1100"/>
        <v>0</v>
      </c>
      <c r="D5474" s="3">
        <f t="shared" ca="1" si="1094"/>
        <v>1</v>
      </c>
      <c r="E5474" s="3">
        <f t="shared" ca="1" si="1101"/>
        <v>0</v>
      </c>
      <c r="F5474" s="3">
        <f t="shared" ca="1" si="1095"/>
        <v>1</v>
      </c>
      <c r="G5474" s="3">
        <f t="shared" ca="1" si="1096"/>
        <v>2806</v>
      </c>
      <c r="H5474" s="3">
        <f t="shared" ca="1" si="1097"/>
        <v>2659</v>
      </c>
      <c r="I5474" s="3">
        <f t="shared" ca="1" si="1098"/>
        <v>2735</v>
      </c>
      <c r="J5474" s="3">
        <f t="shared" ca="1" si="1099"/>
        <v>2730</v>
      </c>
      <c r="K5474" s="4">
        <f t="shared" ca="1" si="1102"/>
        <v>7.5205831040906634</v>
      </c>
      <c r="L5474" s="4">
        <f t="shared" ca="1" si="1103"/>
        <v>49.084428056215742</v>
      </c>
      <c r="M5474" s="4" t="str">
        <f ca="1">IF($B5474&gt;$I$4,"",VLOOKUP($B5474,G$10:$K$6000,5,FALSE))</f>
        <v/>
      </c>
      <c r="N5474" s="4" t="str">
        <f ca="1">IF($B5474&gt;$I$4,"",VLOOKUP($B5474,H$10:$K$6000,4,FALSE))</f>
        <v/>
      </c>
      <c r="O5474" s="4" t="str">
        <f ca="1">IF($B5474&gt;$I$4,"",VLOOKUP($B5474,I$10:$L$6000,4,FALSE))</f>
        <v/>
      </c>
      <c r="P5474" s="4" t="str">
        <f ca="1">IF($B5474&gt;$I$4,"",VLOOKUP($B5474,J$10:$L$6000,3,FALSE))</f>
        <v/>
      </c>
      <c r="Q5474" s="5"/>
      <c r="R5474" s="5"/>
      <c r="S5474" s="5"/>
      <c r="T5474" s="5"/>
      <c r="U5474" s="5"/>
      <c r="V5474" s="5"/>
      <c r="W5474" s="5"/>
      <c r="X5474" s="5"/>
      <c r="Y5474" s="5"/>
      <c r="Z5474" s="5"/>
      <c r="AA5474" s="5"/>
      <c r="AB5474" s="5"/>
      <c r="AC5474" s="8"/>
      <c r="AD5474" s="8"/>
    </row>
    <row r="5475" spans="2:30" x14ac:dyDescent="0.25">
      <c r="B5475" s="3">
        <f t="shared" si="1104"/>
        <v>5466</v>
      </c>
      <c r="C5475" s="3">
        <f t="shared" ca="1" si="1100"/>
        <v>0</v>
      </c>
      <c r="D5475" s="3">
        <f t="shared" ca="1" si="1094"/>
        <v>1</v>
      </c>
      <c r="E5475" s="3">
        <f t="shared" ca="1" si="1101"/>
        <v>0</v>
      </c>
      <c r="F5475" s="3">
        <f t="shared" ca="1" si="1095"/>
        <v>1</v>
      </c>
      <c r="G5475" s="3">
        <f t="shared" ca="1" si="1096"/>
        <v>2806</v>
      </c>
      <c r="H5475" s="3">
        <f t="shared" ca="1" si="1097"/>
        <v>2660</v>
      </c>
      <c r="I5475" s="3">
        <f t="shared" ca="1" si="1098"/>
        <v>2735</v>
      </c>
      <c r="J5475" s="3">
        <f t="shared" ca="1" si="1099"/>
        <v>2731</v>
      </c>
      <c r="K5475" s="4">
        <f t="shared" ca="1" si="1102"/>
        <v>7.8134098374330989</v>
      </c>
      <c r="L5475" s="4">
        <f t="shared" ca="1" si="1103"/>
        <v>47.535825003301802</v>
      </c>
      <c r="M5475" s="4" t="str">
        <f ca="1">IF($B5475&gt;$I$4,"",VLOOKUP($B5475,G$10:$K$6000,5,FALSE))</f>
        <v/>
      </c>
      <c r="N5475" s="4" t="str">
        <f ca="1">IF($B5475&gt;$I$4,"",VLOOKUP($B5475,H$10:$K$6000,4,FALSE))</f>
        <v/>
      </c>
      <c r="O5475" s="4" t="str">
        <f ca="1">IF($B5475&gt;$I$4,"",VLOOKUP($B5475,I$10:$L$6000,4,FALSE))</f>
        <v/>
      </c>
      <c r="P5475" s="4" t="str">
        <f ca="1">IF($B5475&gt;$I$4,"",VLOOKUP($B5475,J$10:$L$6000,3,FALSE))</f>
        <v/>
      </c>
      <c r="Q5475" s="5"/>
      <c r="R5475" s="5"/>
      <c r="S5475" s="5"/>
      <c r="T5475" s="5"/>
      <c r="U5475" s="5"/>
      <c r="V5475" s="5"/>
      <c r="W5475" s="5"/>
      <c r="X5475" s="5"/>
      <c r="Y5475" s="5"/>
      <c r="Z5475" s="5"/>
      <c r="AA5475" s="5"/>
      <c r="AB5475" s="5"/>
      <c r="AC5475" s="8"/>
      <c r="AD5475" s="8"/>
    </row>
    <row r="5476" spans="2:30" x14ac:dyDescent="0.25">
      <c r="B5476" s="3">
        <f t="shared" si="1104"/>
        <v>5467</v>
      </c>
      <c r="C5476" s="3">
        <f t="shared" ca="1" si="1100"/>
        <v>1</v>
      </c>
      <c r="D5476" s="3">
        <f t="shared" ca="1" si="1094"/>
        <v>0</v>
      </c>
      <c r="E5476" s="3">
        <f t="shared" ca="1" si="1101"/>
        <v>1</v>
      </c>
      <c r="F5476" s="3">
        <f t="shared" ca="1" si="1095"/>
        <v>0</v>
      </c>
      <c r="G5476" s="3">
        <f t="shared" ca="1" si="1096"/>
        <v>2807</v>
      </c>
      <c r="H5476" s="3">
        <f t="shared" ca="1" si="1097"/>
        <v>2660</v>
      </c>
      <c r="I5476" s="3">
        <f t="shared" ca="1" si="1098"/>
        <v>2736</v>
      </c>
      <c r="J5476" s="3">
        <f t="shared" ca="1" si="1099"/>
        <v>2731</v>
      </c>
      <c r="K5476" s="4">
        <f t="shared" ca="1" si="1102"/>
        <v>6.8906779610203417</v>
      </c>
      <c r="L5476" s="4">
        <f t="shared" ca="1" si="1103"/>
        <v>47.089036484350956</v>
      </c>
      <c r="M5476" s="4" t="str">
        <f ca="1">IF($B5476&gt;$I$4,"",VLOOKUP($B5476,G$10:$K$6000,5,FALSE))</f>
        <v/>
      </c>
      <c r="N5476" s="4" t="str">
        <f ca="1">IF($B5476&gt;$I$4,"",VLOOKUP($B5476,H$10:$K$6000,4,FALSE))</f>
        <v/>
      </c>
      <c r="O5476" s="4" t="str">
        <f ca="1">IF($B5476&gt;$I$4,"",VLOOKUP($B5476,I$10:$L$6000,4,FALSE))</f>
        <v/>
      </c>
      <c r="P5476" s="4" t="str">
        <f ca="1">IF($B5476&gt;$I$4,"",VLOOKUP($B5476,J$10:$L$6000,3,FALSE))</f>
        <v/>
      </c>
      <c r="Q5476" s="5"/>
      <c r="R5476" s="5"/>
      <c r="S5476" s="5"/>
      <c r="T5476" s="5"/>
      <c r="U5476" s="5"/>
      <c r="V5476" s="5"/>
      <c r="W5476" s="5"/>
      <c r="X5476" s="5"/>
      <c r="Y5476" s="5"/>
      <c r="Z5476" s="5"/>
      <c r="AA5476" s="5"/>
      <c r="AB5476" s="5"/>
      <c r="AC5476" s="8"/>
      <c r="AD5476" s="8"/>
    </row>
    <row r="5477" spans="2:30" x14ac:dyDescent="0.25">
      <c r="B5477" s="3">
        <f t="shared" si="1104"/>
        <v>5468</v>
      </c>
      <c r="C5477" s="3">
        <f t="shared" ca="1" si="1100"/>
        <v>1</v>
      </c>
      <c r="D5477" s="3">
        <f t="shared" ca="1" si="1094"/>
        <v>0</v>
      </c>
      <c r="E5477" s="3">
        <f t="shared" ca="1" si="1101"/>
        <v>0</v>
      </c>
      <c r="F5477" s="3">
        <f t="shared" ca="1" si="1095"/>
        <v>1</v>
      </c>
      <c r="G5477" s="3">
        <f t="shared" ca="1" si="1096"/>
        <v>2808</v>
      </c>
      <c r="H5477" s="3">
        <f t="shared" ca="1" si="1097"/>
        <v>2660</v>
      </c>
      <c r="I5477" s="3">
        <f t="shared" ca="1" si="1098"/>
        <v>2736</v>
      </c>
      <c r="J5477" s="3">
        <f t="shared" ca="1" si="1099"/>
        <v>2732</v>
      </c>
      <c r="K5477" s="4">
        <f t="shared" ca="1" si="1102"/>
        <v>6.5830483521906453</v>
      </c>
      <c r="L5477" s="4">
        <f t="shared" ca="1" si="1103"/>
        <v>47.511535358968125</v>
      </c>
      <c r="M5477" s="4" t="str">
        <f ca="1">IF($B5477&gt;$I$4,"",VLOOKUP($B5477,G$10:$K$6000,5,FALSE))</f>
        <v/>
      </c>
      <c r="N5477" s="4" t="str">
        <f ca="1">IF($B5477&gt;$I$4,"",VLOOKUP($B5477,H$10:$K$6000,4,FALSE))</f>
        <v/>
      </c>
      <c r="O5477" s="4" t="str">
        <f ca="1">IF($B5477&gt;$I$4,"",VLOOKUP($B5477,I$10:$L$6000,4,FALSE))</f>
        <v/>
      </c>
      <c r="P5477" s="4" t="str">
        <f ca="1">IF($B5477&gt;$I$4,"",VLOOKUP($B5477,J$10:$L$6000,3,FALSE))</f>
        <v/>
      </c>
      <c r="Q5477" s="5"/>
      <c r="R5477" s="5"/>
      <c r="S5477" s="5"/>
      <c r="T5477" s="5"/>
      <c r="U5477" s="5"/>
      <c r="V5477" s="5"/>
      <c r="W5477" s="5"/>
      <c r="X5477" s="5"/>
      <c r="Y5477" s="5"/>
      <c r="Z5477" s="5"/>
      <c r="AA5477" s="5"/>
      <c r="AB5477" s="5"/>
      <c r="AC5477" s="8"/>
      <c r="AD5477" s="8"/>
    </row>
    <row r="5478" spans="2:30" x14ac:dyDescent="0.25">
      <c r="B5478" s="3">
        <f t="shared" si="1104"/>
        <v>5469</v>
      </c>
      <c r="C5478" s="3">
        <f t="shared" ca="1" si="1100"/>
        <v>0</v>
      </c>
      <c r="D5478" s="3">
        <f t="shared" ca="1" si="1094"/>
        <v>1</v>
      </c>
      <c r="E5478" s="3">
        <f t="shared" ca="1" si="1101"/>
        <v>1</v>
      </c>
      <c r="F5478" s="3">
        <f t="shared" ca="1" si="1095"/>
        <v>0</v>
      </c>
      <c r="G5478" s="3">
        <f t="shared" ca="1" si="1096"/>
        <v>2808</v>
      </c>
      <c r="H5478" s="3">
        <f t="shared" ca="1" si="1097"/>
        <v>2661</v>
      </c>
      <c r="I5478" s="3">
        <f t="shared" ca="1" si="1098"/>
        <v>2737</v>
      </c>
      <c r="J5478" s="3">
        <f t="shared" ca="1" si="1099"/>
        <v>2732</v>
      </c>
      <c r="K5478" s="4">
        <f t="shared" ca="1" si="1102"/>
        <v>7.5065424351466454</v>
      </c>
      <c r="L5478" s="4">
        <f t="shared" ca="1" si="1103"/>
        <v>47.30500444902075</v>
      </c>
      <c r="M5478" s="4" t="str">
        <f ca="1">IF($B5478&gt;$I$4,"",VLOOKUP($B5478,G$10:$K$6000,5,FALSE))</f>
        <v/>
      </c>
      <c r="N5478" s="4" t="str">
        <f ca="1">IF($B5478&gt;$I$4,"",VLOOKUP($B5478,H$10:$K$6000,4,FALSE))</f>
        <v/>
      </c>
      <c r="O5478" s="4" t="str">
        <f ca="1">IF($B5478&gt;$I$4,"",VLOOKUP($B5478,I$10:$L$6000,4,FALSE))</f>
        <v/>
      </c>
      <c r="P5478" s="4" t="str">
        <f ca="1">IF($B5478&gt;$I$4,"",VLOOKUP($B5478,J$10:$L$6000,3,FALSE))</f>
        <v/>
      </c>
      <c r="Q5478" s="5"/>
      <c r="R5478" s="5"/>
      <c r="S5478" s="5"/>
      <c r="T5478" s="5"/>
      <c r="U5478" s="5"/>
      <c r="V5478" s="5"/>
      <c r="W5478" s="5"/>
      <c r="X5478" s="5"/>
      <c r="Y5478" s="5"/>
      <c r="Z5478" s="5"/>
      <c r="AA5478" s="5"/>
      <c r="AB5478" s="5"/>
      <c r="AC5478" s="8"/>
      <c r="AD5478" s="8"/>
    </row>
    <row r="5479" spans="2:30" x14ac:dyDescent="0.25">
      <c r="B5479" s="3">
        <f t="shared" si="1104"/>
        <v>5470</v>
      </c>
      <c r="C5479" s="3">
        <f t="shared" ca="1" si="1100"/>
        <v>1</v>
      </c>
      <c r="D5479" s="3">
        <f t="shared" ca="1" si="1094"/>
        <v>0</v>
      </c>
      <c r="E5479" s="3">
        <f t="shared" ca="1" si="1101"/>
        <v>1</v>
      </c>
      <c r="F5479" s="3">
        <f t="shared" ca="1" si="1095"/>
        <v>0</v>
      </c>
      <c r="G5479" s="3">
        <f t="shared" ca="1" si="1096"/>
        <v>2809</v>
      </c>
      <c r="H5479" s="3">
        <f t="shared" ca="1" si="1097"/>
        <v>2661</v>
      </c>
      <c r="I5479" s="3">
        <f t="shared" ca="1" si="1098"/>
        <v>2738</v>
      </c>
      <c r="J5479" s="3">
        <f t="shared" ca="1" si="1099"/>
        <v>2732</v>
      </c>
      <c r="K5479" s="4">
        <f t="shared" ca="1" si="1102"/>
        <v>6.5762505760413985</v>
      </c>
      <c r="L5479" s="4">
        <f t="shared" ca="1" si="1103"/>
        <v>45.836536658157812</v>
      </c>
      <c r="M5479" s="4" t="str">
        <f ca="1">IF($B5479&gt;$I$4,"",VLOOKUP($B5479,G$10:$K$6000,5,FALSE))</f>
        <v/>
      </c>
      <c r="N5479" s="4" t="str">
        <f ca="1">IF($B5479&gt;$I$4,"",VLOOKUP($B5479,H$10:$K$6000,4,FALSE))</f>
        <v/>
      </c>
      <c r="O5479" s="4" t="str">
        <f ca="1">IF($B5479&gt;$I$4,"",VLOOKUP($B5479,I$10:$L$6000,4,FALSE))</f>
        <v/>
      </c>
      <c r="P5479" s="4" t="str">
        <f ca="1">IF($B5479&gt;$I$4,"",VLOOKUP($B5479,J$10:$L$6000,3,FALSE))</f>
        <v/>
      </c>
      <c r="Q5479" s="5"/>
      <c r="R5479" s="5"/>
      <c r="S5479" s="5"/>
      <c r="T5479" s="5"/>
      <c r="U5479" s="5"/>
      <c r="V5479" s="5"/>
      <c r="W5479" s="5"/>
      <c r="X5479" s="5"/>
      <c r="Y5479" s="5"/>
      <c r="Z5479" s="5"/>
      <c r="AA5479" s="5"/>
      <c r="AB5479" s="5"/>
      <c r="AC5479" s="8"/>
      <c r="AD5479" s="8"/>
    </row>
    <row r="5480" spans="2:30" x14ac:dyDescent="0.25">
      <c r="B5480" s="3">
        <f t="shared" si="1104"/>
        <v>5471</v>
      </c>
      <c r="C5480" s="3">
        <f t="shared" ca="1" si="1100"/>
        <v>1</v>
      </c>
      <c r="D5480" s="3">
        <f t="shared" ca="1" si="1094"/>
        <v>0</v>
      </c>
      <c r="E5480" s="3">
        <f t="shared" ca="1" si="1101"/>
        <v>1</v>
      </c>
      <c r="F5480" s="3">
        <f t="shared" ca="1" si="1095"/>
        <v>0</v>
      </c>
      <c r="G5480" s="3">
        <f t="shared" ca="1" si="1096"/>
        <v>2810</v>
      </c>
      <c r="H5480" s="3">
        <f t="shared" ca="1" si="1097"/>
        <v>2661</v>
      </c>
      <c r="I5480" s="3">
        <f t="shared" ca="1" si="1098"/>
        <v>2739</v>
      </c>
      <c r="J5480" s="3">
        <f t="shared" ca="1" si="1099"/>
        <v>2732</v>
      </c>
      <c r="K5480" s="4">
        <f t="shared" ca="1" si="1102"/>
        <v>6.624588066968772</v>
      </c>
      <c r="L5480" s="4">
        <f t="shared" ca="1" si="1103"/>
        <v>45.553628301542304</v>
      </c>
      <c r="M5480" s="4" t="str">
        <f ca="1">IF($B5480&gt;$I$4,"",VLOOKUP($B5480,G$10:$K$6000,5,FALSE))</f>
        <v/>
      </c>
      <c r="N5480" s="4" t="str">
        <f ca="1">IF($B5480&gt;$I$4,"",VLOOKUP($B5480,H$10:$K$6000,4,FALSE))</f>
        <v/>
      </c>
      <c r="O5480" s="4" t="str">
        <f ca="1">IF($B5480&gt;$I$4,"",VLOOKUP($B5480,I$10:$L$6000,4,FALSE))</f>
        <v/>
      </c>
      <c r="P5480" s="4" t="str">
        <f ca="1">IF($B5480&gt;$I$4,"",VLOOKUP($B5480,J$10:$L$6000,3,FALSE))</f>
        <v/>
      </c>
      <c r="Q5480" s="5"/>
      <c r="R5480" s="5"/>
      <c r="S5480" s="5"/>
      <c r="T5480" s="5"/>
      <c r="U5480" s="5"/>
      <c r="V5480" s="5"/>
      <c r="W5480" s="5"/>
      <c r="X5480" s="5"/>
      <c r="Y5480" s="5"/>
      <c r="Z5480" s="5"/>
      <c r="AA5480" s="5"/>
      <c r="AB5480" s="5"/>
      <c r="AC5480" s="8"/>
      <c r="AD5480" s="8"/>
    </row>
    <row r="5481" spans="2:30" x14ac:dyDescent="0.25">
      <c r="B5481" s="3">
        <f t="shared" si="1104"/>
        <v>5472</v>
      </c>
      <c r="C5481" s="3">
        <f t="shared" ca="1" si="1100"/>
        <v>0</v>
      </c>
      <c r="D5481" s="3">
        <f t="shared" ca="1" si="1094"/>
        <v>1</v>
      </c>
      <c r="E5481" s="3">
        <f t="shared" ca="1" si="1101"/>
        <v>1</v>
      </c>
      <c r="F5481" s="3">
        <f t="shared" ca="1" si="1095"/>
        <v>0</v>
      </c>
      <c r="G5481" s="3">
        <f t="shared" ca="1" si="1096"/>
        <v>2810</v>
      </c>
      <c r="H5481" s="3">
        <f t="shared" ca="1" si="1097"/>
        <v>2662</v>
      </c>
      <c r="I5481" s="3">
        <f t="shared" ca="1" si="1098"/>
        <v>2740</v>
      </c>
      <c r="J5481" s="3">
        <f t="shared" ca="1" si="1099"/>
        <v>2732</v>
      </c>
      <c r="K5481" s="4">
        <f t="shared" ca="1" si="1102"/>
        <v>7.3201516333175389</v>
      </c>
      <c r="L5481" s="4">
        <f t="shared" ca="1" si="1103"/>
        <v>45.769469926049261</v>
      </c>
      <c r="M5481" s="4" t="str">
        <f ca="1">IF($B5481&gt;$I$4,"",VLOOKUP($B5481,G$10:$K$6000,5,FALSE))</f>
        <v/>
      </c>
      <c r="N5481" s="4" t="str">
        <f ca="1">IF($B5481&gt;$I$4,"",VLOOKUP($B5481,H$10:$K$6000,4,FALSE))</f>
        <v/>
      </c>
      <c r="O5481" s="4" t="str">
        <f ca="1">IF($B5481&gt;$I$4,"",VLOOKUP($B5481,I$10:$L$6000,4,FALSE))</f>
        <v/>
      </c>
      <c r="P5481" s="4" t="str">
        <f ca="1">IF($B5481&gt;$I$4,"",VLOOKUP($B5481,J$10:$L$6000,3,FALSE))</f>
        <v/>
      </c>
      <c r="Q5481" s="5"/>
      <c r="R5481" s="5"/>
      <c r="S5481" s="5"/>
      <c r="T5481" s="5"/>
      <c r="U5481" s="5"/>
      <c r="V5481" s="5"/>
      <c r="W5481" s="5"/>
      <c r="X5481" s="5"/>
      <c r="Y5481" s="5"/>
      <c r="Z5481" s="5"/>
      <c r="AA5481" s="5"/>
      <c r="AB5481" s="5"/>
      <c r="AC5481" s="8"/>
      <c r="AD5481" s="8"/>
    </row>
    <row r="5482" spans="2:30" x14ac:dyDescent="0.25">
      <c r="B5482" s="3">
        <f t="shared" si="1104"/>
        <v>5473</v>
      </c>
      <c r="C5482" s="3">
        <f t="shared" ca="1" si="1100"/>
        <v>1</v>
      </c>
      <c r="D5482" s="3">
        <f t="shared" ca="1" si="1094"/>
        <v>0</v>
      </c>
      <c r="E5482" s="3">
        <f t="shared" ca="1" si="1101"/>
        <v>1</v>
      </c>
      <c r="F5482" s="3">
        <f t="shared" ca="1" si="1095"/>
        <v>0</v>
      </c>
      <c r="G5482" s="3">
        <f t="shared" ca="1" si="1096"/>
        <v>2811</v>
      </c>
      <c r="H5482" s="3">
        <f t="shared" ca="1" si="1097"/>
        <v>2662</v>
      </c>
      <c r="I5482" s="3">
        <f t="shared" ca="1" si="1098"/>
        <v>2741</v>
      </c>
      <c r="J5482" s="3">
        <f t="shared" ca="1" si="1099"/>
        <v>2732</v>
      </c>
      <c r="K5482" s="4">
        <f t="shared" ca="1" si="1102"/>
        <v>6.4491488776825276</v>
      </c>
      <c r="L5482" s="4">
        <f t="shared" ca="1" si="1103"/>
        <v>47.221414192471521</v>
      </c>
      <c r="M5482" s="4" t="str">
        <f ca="1">IF($B5482&gt;$I$4,"",VLOOKUP($B5482,G$10:$K$6000,5,FALSE))</f>
        <v/>
      </c>
      <c r="N5482" s="4" t="str">
        <f ca="1">IF($B5482&gt;$I$4,"",VLOOKUP($B5482,H$10:$K$6000,4,FALSE))</f>
        <v/>
      </c>
      <c r="O5482" s="4" t="str">
        <f ca="1">IF($B5482&gt;$I$4,"",VLOOKUP($B5482,I$10:$L$6000,4,FALSE))</f>
        <v/>
      </c>
      <c r="P5482" s="4" t="str">
        <f ca="1">IF($B5482&gt;$I$4,"",VLOOKUP($B5482,J$10:$L$6000,3,FALSE))</f>
        <v/>
      </c>
      <c r="Q5482" s="5"/>
      <c r="R5482" s="5"/>
      <c r="S5482" s="5"/>
      <c r="T5482" s="5"/>
      <c r="U5482" s="5"/>
      <c r="V5482" s="5"/>
      <c r="W5482" s="5"/>
      <c r="X5482" s="5"/>
      <c r="Y5482" s="5"/>
      <c r="Z5482" s="5"/>
      <c r="AA5482" s="5"/>
      <c r="AB5482" s="5"/>
      <c r="AC5482" s="8"/>
      <c r="AD5482" s="8"/>
    </row>
    <row r="5483" spans="2:30" x14ac:dyDescent="0.25">
      <c r="B5483" s="3">
        <f t="shared" si="1104"/>
        <v>5474</v>
      </c>
      <c r="C5483" s="3">
        <f t="shared" ca="1" si="1100"/>
        <v>1</v>
      </c>
      <c r="D5483" s="3">
        <f t="shared" ca="1" si="1094"/>
        <v>0</v>
      </c>
      <c r="E5483" s="3">
        <f t="shared" ca="1" si="1101"/>
        <v>1</v>
      </c>
      <c r="F5483" s="3">
        <f t="shared" ca="1" si="1095"/>
        <v>0</v>
      </c>
      <c r="G5483" s="3">
        <f t="shared" ca="1" si="1096"/>
        <v>2812</v>
      </c>
      <c r="H5483" s="3">
        <f t="shared" ca="1" si="1097"/>
        <v>2662</v>
      </c>
      <c r="I5483" s="3">
        <f t="shared" ca="1" si="1098"/>
        <v>2742</v>
      </c>
      <c r="J5483" s="3">
        <f t="shared" ca="1" si="1099"/>
        <v>2732</v>
      </c>
      <c r="K5483" s="4">
        <f t="shared" ca="1" si="1102"/>
        <v>6.3906924656929913</v>
      </c>
      <c r="L5483" s="4">
        <f t="shared" ca="1" si="1103"/>
        <v>45.089916918553314</v>
      </c>
      <c r="M5483" s="4" t="str">
        <f ca="1">IF($B5483&gt;$I$4,"",VLOOKUP($B5483,G$10:$K$6000,5,FALSE))</f>
        <v/>
      </c>
      <c r="N5483" s="4" t="str">
        <f ca="1">IF($B5483&gt;$I$4,"",VLOOKUP($B5483,H$10:$K$6000,4,FALSE))</f>
        <v/>
      </c>
      <c r="O5483" s="4" t="str">
        <f ca="1">IF($B5483&gt;$I$4,"",VLOOKUP($B5483,I$10:$L$6000,4,FALSE))</f>
        <v/>
      </c>
      <c r="P5483" s="4" t="str">
        <f ca="1">IF($B5483&gt;$I$4,"",VLOOKUP($B5483,J$10:$L$6000,3,FALSE))</f>
        <v/>
      </c>
      <c r="Q5483" s="5"/>
      <c r="R5483" s="5"/>
      <c r="S5483" s="5"/>
      <c r="T5483" s="5"/>
      <c r="U5483" s="5"/>
      <c r="V5483" s="5"/>
      <c r="W5483" s="5"/>
      <c r="X5483" s="5"/>
      <c r="Y5483" s="5"/>
      <c r="Z5483" s="5"/>
      <c r="AA5483" s="5"/>
      <c r="AB5483" s="5"/>
      <c r="AC5483" s="8"/>
      <c r="AD5483" s="8"/>
    </row>
    <row r="5484" spans="2:30" x14ac:dyDescent="0.25">
      <c r="B5484" s="3">
        <f t="shared" si="1104"/>
        <v>5475</v>
      </c>
      <c r="C5484" s="3">
        <f t="shared" ca="1" si="1100"/>
        <v>0</v>
      </c>
      <c r="D5484" s="3">
        <f t="shared" ca="1" si="1094"/>
        <v>1</v>
      </c>
      <c r="E5484" s="3">
        <f t="shared" ca="1" si="1101"/>
        <v>0</v>
      </c>
      <c r="F5484" s="3">
        <f t="shared" ca="1" si="1095"/>
        <v>1</v>
      </c>
      <c r="G5484" s="3">
        <f t="shared" ca="1" si="1096"/>
        <v>2812</v>
      </c>
      <c r="H5484" s="3">
        <f t="shared" ca="1" si="1097"/>
        <v>2663</v>
      </c>
      <c r="I5484" s="3">
        <f t="shared" ca="1" si="1098"/>
        <v>2742</v>
      </c>
      <c r="J5484" s="3">
        <f t="shared" ca="1" si="1099"/>
        <v>2733</v>
      </c>
      <c r="K5484" s="4">
        <f t="shared" ca="1" si="1102"/>
        <v>6.9691078822802357</v>
      </c>
      <c r="L5484" s="4">
        <f t="shared" ca="1" si="1103"/>
        <v>47.52118260172228</v>
      </c>
      <c r="M5484" s="4" t="str">
        <f ca="1">IF($B5484&gt;$I$4,"",VLOOKUP($B5484,G$10:$K$6000,5,FALSE))</f>
        <v/>
      </c>
      <c r="N5484" s="4" t="str">
        <f ca="1">IF($B5484&gt;$I$4,"",VLOOKUP($B5484,H$10:$K$6000,4,FALSE))</f>
        <v/>
      </c>
      <c r="O5484" s="4" t="str">
        <f ca="1">IF($B5484&gt;$I$4,"",VLOOKUP($B5484,I$10:$L$6000,4,FALSE))</f>
        <v/>
      </c>
      <c r="P5484" s="4" t="str">
        <f ca="1">IF($B5484&gt;$I$4,"",VLOOKUP($B5484,J$10:$L$6000,3,FALSE))</f>
        <v/>
      </c>
      <c r="Q5484" s="5"/>
      <c r="R5484" s="5"/>
      <c r="S5484" s="5"/>
      <c r="T5484" s="5"/>
      <c r="U5484" s="5"/>
      <c r="V5484" s="5"/>
      <c r="W5484" s="5"/>
      <c r="X5484" s="5"/>
      <c r="Y5484" s="5"/>
      <c r="Z5484" s="5"/>
      <c r="AA5484" s="5"/>
      <c r="AB5484" s="5"/>
      <c r="AC5484" s="8"/>
      <c r="AD5484" s="8"/>
    </row>
    <row r="5485" spans="2:30" x14ac:dyDescent="0.25">
      <c r="B5485" s="3">
        <f t="shared" si="1104"/>
        <v>5476</v>
      </c>
      <c r="C5485" s="3">
        <f t="shared" ca="1" si="1100"/>
        <v>0</v>
      </c>
      <c r="D5485" s="3">
        <f t="shared" ca="1" si="1094"/>
        <v>1</v>
      </c>
      <c r="E5485" s="3">
        <f t="shared" ca="1" si="1101"/>
        <v>0</v>
      </c>
      <c r="F5485" s="3">
        <f t="shared" ca="1" si="1095"/>
        <v>1</v>
      </c>
      <c r="G5485" s="3">
        <f t="shared" ca="1" si="1096"/>
        <v>2812</v>
      </c>
      <c r="H5485" s="3">
        <f t="shared" ca="1" si="1097"/>
        <v>2664</v>
      </c>
      <c r="I5485" s="3">
        <f t="shared" ca="1" si="1098"/>
        <v>2742</v>
      </c>
      <c r="J5485" s="3">
        <f t="shared" ca="1" si="1099"/>
        <v>2734</v>
      </c>
      <c r="K5485" s="4">
        <f t="shared" ca="1" si="1102"/>
        <v>7.5807684335380507</v>
      </c>
      <c r="L5485" s="4">
        <f t="shared" ca="1" si="1103"/>
        <v>48.678991928751287</v>
      </c>
      <c r="M5485" s="4" t="str">
        <f ca="1">IF($B5485&gt;$I$4,"",VLOOKUP($B5485,G$10:$K$6000,5,FALSE))</f>
        <v/>
      </c>
      <c r="N5485" s="4" t="str">
        <f ca="1">IF($B5485&gt;$I$4,"",VLOOKUP($B5485,H$10:$K$6000,4,FALSE))</f>
        <v/>
      </c>
      <c r="O5485" s="4" t="str">
        <f ca="1">IF($B5485&gt;$I$4,"",VLOOKUP($B5485,I$10:$L$6000,4,FALSE))</f>
        <v/>
      </c>
      <c r="P5485" s="4" t="str">
        <f ca="1">IF($B5485&gt;$I$4,"",VLOOKUP($B5485,J$10:$L$6000,3,FALSE))</f>
        <v/>
      </c>
      <c r="Q5485" s="5"/>
      <c r="R5485" s="5"/>
      <c r="S5485" s="5"/>
      <c r="T5485" s="5"/>
      <c r="U5485" s="5"/>
      <c r="V5485" s="5"/>
      <c r="W5485" s="5"/>
      <c r="X5485" s="5"/>
      <c r="Y5485" s="5"/>
      <c r="Z5485" s="5"/>
      <c r="AA5485" s="5"/>
      <c r="AB5485" s="5"/>
      <c r="AC5485" s="8"/>
      <c r="AD5485" s="8"/>
    </row>
    <row r="5486" spans="2:30" x14ac:dyDescent="0.25">
      <c r="B5486" s="3">
        <f t="shared" si="1104"/>
        <v>5477</v>
      </c>
      <c r="C5486" s="3">
        <f t="shared" ca="1" si="1100"/>
        <v>0</v>
      </c>
      <c r="D5486" s="3">
        <f t="shared" ca="1" si="1094"/>
        <v>1</v>
      </c>
      <c r="E5486" s="3">
        <f t="shared" ca="1" si="1101"/>
        <v>0</v>
      </c>
      <c r="F5486" s="3">
        <f t="shared" ca="1" si="1095"/>
        <v>1</v>
      </c>
      <c r="G5486" s="3">
        <f t="shared" ca="1" si="1096"/>
        <v>2812</v>
      </c>
      <c r="H5486" s="3">
        <f t="shared" ca="1" si="1097"/>
        <v>2665</v>
      </c>
      <c r="I5486" s="3">
        <f t="shared" ca="1" si="1098"/>
        <v>2742</v>
      </c>
      <c r="J5486" s="3">
        <f t="shared" ca="1" si="1099"/>
        <v>2735</v>
      </c>
      <c r="K5486" s="4">
        <f t="shared" ca="1" si="1102"/>
        <v>7.3041685518816122</v>
      </c>
      <c r="L5486" s="4">
        <f t="shared" ca="1" si="1103"/>
        <v>48.386368458075438</v>
      </c>
      <c r="M5486" s="4" t="str">
        <f ca="1">IF($B5486&gt;$I$4,"",VLOOKUP($B5486,G$10:$K$6000,5,FALSE))</f>
        <v/>
      </c>
      <c r="N5486" s="4" t="str">
        <f ca="1">IF($B5486&gt;$I$4,"",VLOOKUP($B5486,H$10:$K$6000,4,FALSE))</f>
        <v/>
      </c>
      <c r="O5486" s="4" t="str">
        <f ca="1">IF($B5486&gt;$I$4,"",VLOOKUP($B5486,I$10:$L$6000,4,FALSE))</f>
        <v/>
      </c>
      <c r="P5486" s="4" t="str">
        <f ca="1">IF($B5486&gt;$I$4,"",VLOOKUP($B5486,J$10:$L$6000,3,FALSE))</f>
        <v/>
      </c>
      <c r="Q5486" s="5"/>
      <c r="R5486" s="5"/>
      <c r="S5486" s="5"/>
      <c r="T5486" s="5"/>
      <c r="U5486" s="5"/>
      <c r="V5486" s="5"/>
      <c r="W5486" s="5"/>
      <c r="X5486" s="5"/>
      <c r="Y5486" s="5"/>
      <c r="Z5486" s="5"/>
      <c r="AA5486" s="5"/>
      <c r="AB5486" s="5"/>
      <c r="AC5486" s="8"/>
      <c r="AD5486" s="8"/>
    </row>
    <row r="5487" spans="2:30" x14ac:dyDescent="0.25">
      <c r="B5487" s="3">
        <f t="shared" si="1104"/>
        <v>5478</v>
      </c>
      <c r="C5487" s="3">
        <f t="shared" ca="1" si="1100"/>
        <v>1</v>
      </c>
      <c r="D5487" s="3">
        <f t="shared" ca="1" si="1094"/>
        <v>0</v>
      </c>
      <c r="E5487" s="3">
        <f t="shared" ca="1" si="1101"/>
        <v>1</v>
      </c>
      <c r="F5487" s="3">
        <f t="shared" ca="1" si="1095"/>
        <v>0</v>
      </c>
      <c r="G5487" s="3">
        <f t="shared" ca="1" si="1096"/>
        <v>2813</v>
      </c>
      <c r="H5487" s="3">
        <f t="shared" ca="1" si="1097"/>
        <v>2665</v>
      </c>
      <c r="I5487" s="3">
        <f t="shared" ca="1" si="1098"/>
        <v>2743</v>
      </c>
      <c r="J5487" s="3">
        <f t="shared" ca="1" si="1099"/>
        <v>2735</v>
      </c>
      <c r="K5487" s="4">
        <f t="shared" ca="1" si="1102"/>
        <v>6.5921106906448399</v>
      </c>
      <c r="L5487" s="4">
        <f t="shared" ca="1" si="1103"/>
        <v>45.055399727934656</v>
      </c>
      <c r="M5487" s="4" t="str">
        <f ca="1">IF($B5487&gt;$I$4,"",VLOOKUP($B5487,G$10:$K$6000,5,FALSE))</f>
        <v/>
      </c>
      <c r="N5487" s="4" t="str">
        <f ca="1">IF($B5487&gt;$I$4,"",VLOOKUP($B5487,H$10:$K$6000,4,FALSE))</f>
        <v/>
      </c>
      <c r="O5487" s="4" t="str">
        <f ca="1">IF($B5487&gt;$I$4,"",VLOOKUP($B5487,I$10:$L$6000,4,FALSE))</f>
        <v/>
      </c>
      <c r="P5487" s="4" t="str">
        <f ca="1">IF($B5487&gt;$I$4,"",VLOOKUP($B5487,J$10:$L$6000,3,FALSE))</f>
        <v/>
      </c>
      <c r="Q5487" s="5"/>
      <c r="R5487" s="5"/>
      <c r="S5487" s="5"/>
      <c r="T5487" s="5"/>
      <c r="U5487" s="5"/>
      <c r="V5487" s="5"/>
      <c r="W5487" s="5"/>
      <c r="X5487" s="5"/>
      <c r="Y5487" s="5"/>
      <c r="Z5487" s="5"/>
      <c r="AA5487" s="5"/>
      <c r="AB5487" s="5"/>
      <c r="AC5487" s="8"/>
      <c r="AD5487" s="8"/>
    </row>
    <row r="5488" spans="2:30" x14ac:dyDescent="0.25">
      <c r="B5488" s="3">
        <f t="shared" si="1104"/>
        <v>5479</v>
      </c>
      <c r="C5488" s="3">
        <f t="shared" ca="1" si="1100"/>
        <v>0</v>
      </c>
      <c r="D5488" s="3">
        <f t="shared" ca="1" si="1094"/>
        <v>1</v>
      </c>
      <c r="E5488" s="3">
        <f t="shared" ca="1" si="1101"/>
        <v>1</v>
      </c>
      <c r="F5488" s="3">
        <f t="shared" ca="1" si="1095"/>
        <v>0</v>
      </c>
      <c r="G5488" s="3">
        <f t="shared" ca="1" si="1096"/>
        <v>2813</v>
      </c>
      <c r="H5488" s="3">
        <f t="shared" ca="1" si="1097"/>
        <v>2666</v>
      </c>
      <c r="I5488" s="3">
        <f t="shared" ca="1" si="1098"/>
        <v>2744</v>
      </c>
      <c r="J5488" s="3">
        <f t="shared" ca="1" si="1099"/>
        <v>2735</v>
      </c>
      <c r="K5488" s="4">
        <f t="shared" ca="1" si="1102"/>
        <v>6.9249266839649648</v>
      </c>
      <c r="L5488" s="4">
        <f t="shared" ca="1" si="1103"/>
        <v>44.596722757372753</v>
      </c>
      <c r="M5488" s="4" t="str">
        <f ca="1">IF($B5488&gt;$I$4,"",VLOOKUP($B5488,G$10:$K$6000,5,FALSE))</f>
        <v/>
      </c>
      <c r="N5488" s="4" t="str">
        <f ca="1">IF($B5488&gt;$I$4,"",VLOOKUP($B5488,H$10:$K$6000,4,FALSE))</f>
        <v/>
      </c>
      <c r="O5488" s="4" t="str">
        <f ca="1">IF($B5488&gt;$I$4,"",VLOOKUP($B5488,I$10:$L$6000,4,FALSE))</f>
        <v/>
      </c>
      <c r="P5488" s="4" t="str">
        <f ca="1">IF($B5488&gt;$I$4,"",VLOOKUP($B5488,J$10:$L$6000,3,FALSE))</f>
        <v/>
      </c>
      <c r="Q5488" s="5"/>
      <c r="R5488" s="5"/>
      <c r="S5488" s="5"/>
      <c r="T5488" s="5"/>
      <c r="U5488" s="5"/>
      <c r="V5488" s="5"/>
      <c r="W5488" s="5"/>
      <c r="X5488" s="5"/>
      <c r="Y5488" s="5"/>
      <c r="Z5488" s="5"/>
      <c r="AA5488" s="5"/>
      <c r="AB5488" s="5"/>
      <c r="AC5488" s="8"/>
      <c r="AD5488" s="8"/>
    </row>
    <row r="5489" spans="2:30" x14ac:dyDescent="0.25">
      <c r="B5489" s="3">
        <f t="shared" si="1104"/>
        <v>5480</v>
      </c>
      <c r="C5489" s="3">
        <f t="shared" ca="1" si="1100"/>
        <v>1</v>
      </c>
      <c r="D5489" s="3">
        <f t="shared" ca="1" si="1094"/>
        <v>0</v>
      </c>
      <c r="E5489" s="3">
        <f t="shared" ca="1" si="1101"/>
        <v>0</v>
      </c>
      <c r="F5489" s="3">
        <f t="shared" ca="1" si="1095"/>
        <v>1</v>
      </c>
      <c r="G5489" s="3">
        <f t="shared" ca="1" si="1096"/>
        <v>2814</v>
      </c>
      <c r="H5489" s="3">
        <f t="shared" ca="1" si="1097"/>
        <v>2666</v>
      </c>
      <c r="I5489" s="3">
        <f t="shared" ca="1" si="1098"/>
        <v>2744</v>
      </c>
      <c r="J5489" s="3">
        <f t="shared" ca="1" si="1099"/>
        <v>2736</v>
      </c>
      <c r="K5489" s="4">
        <f t="shared" ca="1" si="1102"/>
        <v>6.8182148467588837</v>
      </c>
      <c r="L5489" s="4">
        <f t="shared" ca="1" si="1103"/>
        <v>47.934515268405612</v>
      </c>
      <c r="M5489" s="4" t="str">
        <f ca="1">IF($B5489&gt;$I$4,"",VLOOKUP($B5489,G$10:$K$6000,5,FALSE))</f>
        <v/>
      </c>
      <c r="N5489" s="4" t="str">
        <f ca="1">IF($B5489&gt;$I$4,"",VLOOKUP($B5489,H$10:$K$6000,4,FALSE))</f>
        <v/>
      </c>
      <c r="O5489" s="4" t="str">
        <f ca="1">IF($B5489&gt;$I$4,"",VLOOKUP($B5489,I$10:$L$6000,4,FALSE))</f>
        <v/>
      </c>
      <c r="P5489" s="4" t="str">
        <f ca="1">IF($B5489&gt;$I$4,"",VLOOKUP($B5489,J$10:$L$6000,3,FALSE))</f>
        <v/>
      </c>
      <c r="Q5489" s="5"/>
      <c r="R5489" s="5"/>
      <c r="S5489" s="5"/>
      <c r="T5489" s="5"/>
      <c r="U5489" s="5"/>
      <c r="V5489" s="5"/>
      <c r="W5489" s="5"/>
      <c r="X5489" s="5"/>
      <c r="Y5489" s="5"/>
      <c r="Z5489" s="5"/>
      <c r="AA5489" s="5"/>
      <c r="AB5489" s="5"/>
      <c r="AC5489" s="8"/>
      <c r="AD5489" s="8"/>
    </row>
    <row r="5490" spans="2:30" x14ac:dyDescent="0.25">
      <c r="B5490" s="3">
        <f t="shared" si="1104"/>
        <v>5481</v>
      </c>
      <c r="C5490" s="3">
        <f t="shared" ca="1" si="1100"/>
        <v>0</v>
      </c>
      <c r="D5490" s="3">
        <f t="shared" ref="D5490:D5553" ca="1" si="1105">1-C5490</f>
        <v>1</v>
      </c>
      <c r="E5490" s="3">
        <f t="shared" ca="1" si="1101"/>
        <v>0</v>
      </c>
      <c r="F5490" s="3">
        <f t="shared" ref="F5490:F5553" ca="1" si="1106">1-E5490</f>
        <v>1</v>
      </c>
      <c r="G5490" s="3">
        <f t="shared" ref="G5490:G5553" ca="1" si="1107">G5489+C5490</f>
        <v>2814</v>
      </c>
      <c r="H5490" s="3">
        <f t="shared" ref="H5490:H5553" ca="1" si="1108">H5489+D5490</f>
        <v>2667</v>
      </c>
      <c r="I5490" s="3">
        <f t="shared" ref="I5490:I5553" ca="1" si="1109">I5489+E5490</f>
        <v>2744</v>
      </c>
      <c r="J5490" s="3">
        <f t="shared" ref="J5490:J5553" ca="1" si="1110">J5489+F5490</f>
        <v>2737</v>
      </c>
      <c r="K5490" s="4">
        <f t="shared" ca="1" si="1102"/>
        <v>7.281579733925942</v>
      </c>
      <c r="L5490" s="4">
        <f t="shared" ca="1" si="1103"/>
        <v>47.733983750856794</v>
      </c>
      <c r="M5490" s="4" t="str">
        <f ca="1">IF($B5490&gt;$I$4,"",VLOOKUP($B5490,G$10:$K$6000,5,FALSE))</f>
        <v/>
      </c>
      <c r="N5490" s="4" t="str">
        <f ca="1">IF($B5490&gt;$I$4,"",VLOOKUP($B5490,H$10:$K$6000,4,FALSE))</f>
        <v/>
      </c>
      <c r="O5490" s="4" t="str">
        <f ca="1">IF($B5490&gt;$I$4,"",VLOOKUP($B5490,I$10:$L$6000,4,FALSE))</f>
        <v/>
      </c>
      <c r="P5490" s="4" t="str">
        <f ca="1">IF($B5490&gt;$I$4,"",VLOOKUP($B5490,J$10:$L$6000,3,FALSE))</f>
        <v/>
      </c>
      <c r="Q5490" s="5"/>
      <c r="R5490" s="5"/>
      <c r="S5490" s="5"/>
      <c r="T5490" s="5"/>
      <c r="U5490" s="5"/>
      <c r="V5490" s="5"/>
      <c r="W5490" s="5"/>
      <c r="X5490" s="5"/>
      <c r="Y5490" s="5"/>
      <c r="Z5490" s="5"/>
      <c r="AA5490" s="5"/>
      <c r="AB5490" s="5"/>
      <c r="AC5490" s="8"/>
      <c r="AD5490" s="8"/>
    </row>
    <row r="5491" spans="2:30" x14ac:dyDescent="0.25">
      <c r="B5491" s="3">
        <f t="shared" si="1104"/>
        <v>5482</v>
      </c>
      <c r="C5491" s="3">
        <f t="shared" ca="1" si="1100"/>
        <v>1</v>
      </c>
      <c r="D5491" s="3">
        <f t="shared" ca="1" si="1105"/>
        <v>0</v>
      </c>
      <c r="E5491" s="3">
        <f t="shared" ca="1" si="1101"/>
        <v>0</v>
      </c>
      <c r="F5491" s="3">
        <f t="shared" ca="1" si="1106"/>
        <v>1</v>
      </c>
      <c r="G5491" s="3">
        <f t="shared" ca="1" si="1107"/>
        <v>2815</v>
      </c>
      <c r="H5491" s="3">
        <f t="shared" ca="1" si="1108"/>
        <v>2667</v>
      </c>
      <c r="I5491" s="3">
        <f t="shared" ca="1" si="1109"/>
        <v>2744</v>
      </c>
      <c r="J5491" s="3">
        <f t="shared" ca="1" si="1110"/>
        <v>2738</v>
      </c>
      <c r="K5491" s="4">
        <f t="shared" ca="1" si="1102"/>
        <v>6.5547237547885571</v>
      </c>
      <c r="L5491" s="4">
        <f t="shared" ca="1" si="1103"/>
        <v>50.623830033941161</v>
      </c>
      <c r="M5491" s="4" t="str">
        <f ca="1">IF($B5491&gt;$I$4,"",VLOOKUP($B5491,G$10:$K$6000,5,FALSE))</f>
        <v/>
      </c>
      <c r="N5491" s="4" t="str">
        <f ca="1">IF($B5491&gt;$I$4,"",VLOOKUP($B5491,H$10:$K$6000,4,FALSE))</f>
        <v/>
      </c>
      <c r="O5491" s="4" t="str">
        <f ca="1">IF($B5491&gt;$I$4,"",VLOOKUP($B5491,I$10:$L$6000,4,FALSE))</f>
        <v/>
      </c>
      <c r="P5491" s="4" t="str">
        <f ca="1">IF($B5491&gt;$I$4,"",VLOOKUP($B5491,J$10:$L$6000,3,FALSE))</f>
        <v/>
      </c>
      <c r="Q5491" s="5"/>
      <c r="R5491" s="5"/>
      <c r="S5491" s="5"/>
      <c r="T5491" s="5"/>
      <c r="U5491" s="5"/>
      <c r="V5491" s="5"/>
      <c r="W5491" s="5"/>
      <c r="X5491" s="5"/>
      <c r="Y5491" s="5"/>
      <c r="Z5491" s="5"/>
      <c r="AA5491" s="5"/>
      <c r="AB5491" s="5"/>
      <c r="AC5491" s="8"/>
      <c r="AD5491" s="8"/>
    </row>
    <row r="5492" spans="2:30" x14ac:dyDescent="0.25">
      <c r="B5492" s="3">
        <f t="shared" si="1104"/>
        <v>5483</v>
      </c>
      <c r="C5492" s="3">
        <f t="shared" ca="1" si="1100"/>
        <v>1</v>
      </c>
      <c r="D5492" s="3">
        <f t="shared" ca="1" si="1105"/>
        <v>0</v>
      </c>
      <c r="E5492" s="3">
        <f t="shared" ca="1" si="1101"/>
        <v>1</v>
      </c>
      <c r="F5492" s="3">
        <f t="shared" ca="1" si="1106"/>
        <v>0</v>
      </c>
      <c r="G5492" s="3">
        <f t="shared" ca="1" si="1107"/>
        <v>2816</v>
      </c>
      <c r="H5492" s="3">
        <f t="shared" ca="1" si="1108"/>
        <v>2667</v>
      </c>
      <c r="I5492" s="3">
        <f t="shared" ca="1" si="1109"/>
        <v>2745</v>
      </c>
      <c r="J5492" s="3">
        <f t="shared" ca="1" si="1110"/>
        <v>2738</v>
      </c>
      <c r="K5492" s="4">
        <f t="shared" ca="1" si="1102"/>
        <v>5.7592377977606848</v>
      </c>
      <c r="L5492" s="4">
        <f t="shared" ca="1" si="1103"/>
        <v>46.886936440103945</v>
      </c>
      <c r="M5492" s="4" t="str">
        <f ca="1">IF($B5492&gt;$I$4,"",VLOOKUP($B5492,G$10:$K$6000,5,FALSE))</f>
        <v/>
      </c>
      <c r="N5492" s="4" t="str">
        <f ca="1">IF($B5492&gt;$I$4,"",VLOOKUP($B5492,H$10:$K$6000,4,FALSE))</f>
        <v/>
      </c>
      <c r="O5492" s="4" t="str">
        <f ca="1">IF($B5492&gt;$I$4,"",VLOOKUP($B5492,I$10:$L$6000,4,FALSE))</f>
        <v/>
      </c>
      <c r="P5492" s="4" t="str">
        <f ca="1">IF($B5492&gt;$I$4,"",VLOOKUP($B5492,J$10:$L$6000,3,FALSE))</f>
        <v/>
      </c>
      <c r="Q5492" s="5"/>
      <c r="R5492" s="5"/>
      <c r="S5492" s="5"/>
      <c r="T5492" s="5"/>
      <c r="U5492" s="5"/>
      <c r="V5492" s="5"/>
      <c r="W5492" s="5"/>
      <c r="X5492" s="5"/>
      <c r="Y5492" s="5"/>
      <c r="Z5492" s="5"/>
      <c r="AA5492" s="5"/>
      <c r="AB5492" s="5"/>
      <c r="AC5492" s="8"/>
      <c r="AD5492" s="8"/>
    </row>
    <row r="5493" spans="2:30" x14ac:dyDescent="0.25">
      <c r="B5493" s="3">
        <f t="shared" si="1104"/>
        <v>5484</v>
      </c>
      <c r="C5493" s="3">
        <f t="shared" ca="1" si="1100"/>
        <v>0</v>
      </c>
      <c r="D5493" s="3">
        <f t="shared" ca="1" si="1105"/>
        <v>1</v>
      </c>
      <c r="E5493" s="3">
        <f t="shared" ca="1" si="1101"/>
        <v>1</v>
      </c>
      <c r="F5493" s="3">
        <f t="shared" ca="1" si="1106"/>
        <v>0</v>
      </c>
      <c r="G5493" s="3">
        <f t="shared" ca="1" si="1107"/>
        <v>2816</v>
      </c>
      <c r="H5493" s="3">
        <f t="shared" ca="1" si="1108"/>
        <v>2668</v>
      </c>
      <c r="I5493" s="3">
        <f t="shared" ca="1" si="1109"/>
        <v>2746</v>
      </c>
      <c r="J5493" s="3">
        <f t="shared" ca="1" si="1110"/>
        <v>2738</v>
      </c>
      <c r="K5493" s="4">
        <f t="shared" ca="1" si="1102"/>
        <v>7.5414233929375136</v>
      </c>
      <c r="L5493" s="4">
        <f t="shared" ca="1" si="1103"/>
        <v>46.01317561822686</v>
      </c>
      <c r="M5493" s="4" t="str">
        <f ca="1">IF($B5493&gt;$I$4,"",VLOOKUP($B5493,G$10:$K$6000,5,FALSE))</f>
        <v/>
      </c>
      <c r="N5493" s="4" t="str">
        <f ca="1">IF($B5493&gt;$I$4,"",VLOOKUP($B5493,H$10:$K$6000,4,FALSE))</f>
        <v/>
      </c>
      <c r="O5493" s="4" t="str">
        <f ca="1">IF($B5493&gt;$I$4,"",VLOOKUP($B5493,I$10:$L$6000,4,FALSE))</f>
        <v/>
      </c>
      <c r="P5493" s="4" t="str">
        <f ca="1">IF($B5493&gt;$I$4,"",VLOOKUP($B5493,J$10:$L$6000,3,FALSE))</f>
        <v/>
      </c>
      <c r="Q5493" s="5"/>
      <c r="R5493" s="5"/>
      <c r="S5493" s="5"/>
      <c r="T5493" s="5"/>
      <c r="U5493" s="5"/>
      <c r="V5493" s="5"/>
      <c r="W5493" s="5"/>
      <c r="X5493" s="5"/>
      <c r="Y5493" s="5"/>
      <c r="Z5493" s="5"/>
      <c r="AA5493" s="5"/>
      <c r="AB5493" s="5"/>
      <c r="AC5493" s="8"/>
      <c r="AD5493" s="8"/>
    </row>
    <row r="5494" spans="2:30" x14ac:dyDescent="0.25">
      <c r="B5494" s="3">
        <f t="shared" si="1104"/>
        <v>5485</v>
      </c>
      <c r="C5494" s="3">
        <f t="shared" ca="1" si="1100"/>
        <v>1</v>
      </c>
      <c r="D5494" s="3">
        <f t="shared" ca="1" si="1105"/>
        <v>0</v>
      </c>
      <c r="E5494" s="3">
        <f t="shared" ca="1" si="1101"/>
        <v>0</v>
      </c>
      <c r="F5494" s="3">
        <f t="shared" ca="1" si="1106"/>
        <v>1</v>
      </c>
      <c r="G5494" s="3">
        <f t="shared" ca="1" si="1107"/>
        <v>2817</v>
      </c>
      <c r="H5494" s="3">
        <f t="shared" ca="1" si="1108"/>
        <v>2668</v>
      </c>
      <c r="I5494" s="3">
        <f t="shared" ca="1" si="1109"/>
        <v>2746</v>
      </c>
      <c r="J5494" s="3">
        <f t="shared" ca="1" si="1110"/>
        <v>2739</v>
      </c>
      <c r="K5494" s="4">
        <f t="shared" ca="1" si="1102"/>
        <v>6.7067064932658225</v>
      </c>
      <c r="L5494" s="4">
        <f t="shared" ca="1" si="1103"/>
        <v>48.759378752532605</v>
      </c>
      <c r="M5494" s="4" t="str">
        <f ca="1">IF($B5494&gt;$I$4,"",VLOOKUP($B5494,G$10:$K$6000,5,FALSE))</f>
        <v/>
      </c>
      <c r="N5494" s="4" t="str">
        <f ca="1">IF($B5494&gt;$I$4,"",VLOOKUP($B5494,H$10:$K$6000,4,FALSE))</f>
        <v/>
      </c>
      <c r="O5494" s="4" t="str">
        <f ca="1">IF($B5494&gt;$I$4,"",VLOOKUP($B5494,I$10:$L$6000,4,FALSE))</f>
        <v/>
      </c>
      <c r="P5494" s="4" t="str">
        <f ca="1">IF($B5494&gt;$I$4,"",VLOOKUP($B5494,J$10:$L$6000,3,FALSE))</f>
        <v/>
      </c>
      <c r="Q5494" s="5"/>
      <c r="R5494" s="5"/>
      <c r="S5494" s="5"/>
      <c r="T5494" s="5"/>
      <c r="U5494" s="5"/>
      <c r="V5494" s="5"/>
      <c r="W5494" s="5"/>
      <c r="X5494" s="5"/>
      <c r="Y5494" s="5"/>
      <c r="Z5494" s="5"/>
      <c r="AA5494" s="5"/>
      <c r="AB5494" s="5"/>
      <c r="AC5494" s="8"/>
      <c r="AD5494" s="8"/>
    </row>
    <row r="5495" spans="2:30" x14ac:dyDescent="0.25">
      <c r="B5495" s="3">
        <f t="shared" si="1104"/>
        <v>5486</v>
      </c>
      <c r="C5495" s="3">
        <f t="shared" ca="1" si="1100"/>
        <v>1</v>
      </c>
      <c r="D5495" s="3">
        <f t="shared" ca="1" si="1105"/>
        <v>0</v>
      </c>
      <c r="E5495" s="3">
        <f t="shared" ca="1" si="1101"/>
        <v>1</v>
      </c>
      <c r="F5495" s="3">
        <f t="shared" ca="1" si="1106"/>
        <v>0</v>
      </c>
      <c r="G5495" s="3">
        <f t="shared" ca="1" si="1107"/>
        <v>2818</v>
      </c>
      <c r="H5495" s="3">
        <f t="shared" ca="1" si="1108"/>
        <v>2668</v>
      </c>
      <c r="I5495" s="3">
        <f t="shared" ca="1" si="1109"/>
        <v>2747</v>
      </c>
      <c r="J5495" s="3">
        <f t="shared" ca="1" si="1110"/>
        <v>2739</v>
      </c>
      <c r="K5495" s="4">
        <f t="shared" ca="1" si="1102"/>
        <v>6.5446784577646735</v>
      </c>
      <c r="L5495" s="4">
        <f t="shared" ca="1" si="1103"/>
        <v>46.886547558872522</v>
      </c>
      <c r="M5495" s="4" t="str">
        <f ca="1">IF($B5495&gt;$I$4,"",VLOOKUP($B5495,G$10:$K$6000,5,FALSE))</f>
        <v/>
      </c>
      <c r="N5495" s="4" t="str">
        <f ca="1">IF($B5495&gt;$I$4,"",VLOOKUP($B5495,H$10:$K$6000,4,FALSE))</f>
        <v/>
      </c>
      <c r="O5495" s="4" t="str">
        <f ca="1">IF($B5495&gt;$I$4,"",VLOOKUP($B5495,I$10:$L$6000,4,FALSE))</f>
        <v/>
      </c>
      <c r="P5495" s="4" t="str">
        <f ca="1">IF($B5495&gt;$I$4,"",VLOOKUP($B5495,J$10:$L$6000,3,FALSE))</f>
        <v/>
      </c>
      <c r="Q5495" s="5"/>
      <c r="R5495" s="5"/>
      <c r="S5495" s="5"/>
      <c r="T5495" s="5"/>
      <c r="U5495" s="5"/>
      <c r="V5495" s="5"/>
      <c r="W5495" s="5"/>
      <c r="X5495" s="5"/>
      <c r="Y5495" s="5"/>
      <c r="Z5495" s="5"/>
      <c r="AA5495" s="5"/>
      <c r="AB5495" s="5"/>
      <c r="AC5495" s="8"/>
      <c r="AD5495" s="8"/>
    </row>
    <row r="5496" spans="2:30" x14ac:dyDescent="0.25">
      <c r="B5496" s="3">
        <f t="shared" si="1104"/>
        <v>5487</v>
      </c>
      <c r="C5496" s="3">
        <f t="shared" ca="1" si="1100"/>
        <v>0</v>
      </c>
      <c r="D5496" s="3">
        <f t="shared" ca="1" si="1105"/>
        <v>1</v>
      </c>
      <c r="E5496" s="3">
        <f t="shared" ca="1" si="1101"/>
        <v>0</v>
      </c>
      <c r="F5496" s="3">
        <f t="shared" ca="1" si="1106"/>
        <v>1</v>
      </c>
      <c r="G5496" s="3">
        <f t="shared" ca="1" si="1107"/>
        <v>2818</v>
      </c>
      <c r="H5496" s="3">
        <f t="shared" ca="1" si="1108"/>
        <v>2669</v>
      </c>
      <c r="I5496" s="3">
        <f t="shared" ca="1" si="1109"/>
        <v>2747</v>
      </c>
      <c r="J5496" s="3">
        <f t="shared" ca="1" si="1110"/>
        <v>2740</v>
      </c>
      <c r="K5496" s="4">
        <f t="shared" ca="1" si="1102"/>
        <v>7.3219381094101603</v>
      </c>
      <c r="L5496" s="4">
        <f t="shared" ca="1" si="1103"/>
        <v>48.538138430028297</v>
      </c>
      <c r="M5496" s="4" t="str">
        <f ca="1">IF($B5496&gt;$I$4,"",VLOOKUP($B5496,G$10:$K$6000,5,FALSE))</f>
        <v/>
      </c>
      <c r="N5496" s="4" t="str">
        <f ca="1">IF($B5496&gt;$I$4,"",VLOOKUP($B5496,H$10:$K$6000,4,FALSE))</f>
        <v/>
      </c>
      <c r="O5496" s="4" t="str">
        <f ca="1">IF($B5496&gt;$I$4,"",VLOOKUP($B5496,I$10:$L$6000,4,FALSE))</f>
        <v/>
      </c>
      <c r="P5496" s="4" t="str">
        <f ca="1">IF($B5496&gt;$I$4,"",VLOOKUP($B5496,J$10:$L$6000,3,FALSE))</f>
        <v/>
      </c>
      <c r="Q5496" s="5"/>
      <c r="R5496" s="5"/>
      <c r="S5496" s="5"/>
      <c r="T5496" s="5"/>
      <c r="U5496" s="5"/>
      <c r="V5496" s="5"/>
      <c r="W5496" s="5"/>
      <c r="X5496" s="5"/>
      <c r="Y5496" s="5"/>
      <c r="Z5496" s="5"/>
      <c r="AA5496" s="5"/>
      <c r="AB5496" s="5"/>
      <c r="AC5496" s="8"/>
      <c r="AD5496" s="8"/>
    </row>
    <row r="5497" spans="2:30" x14ac:dyDescent="0.25">
      <c r="B5497" s="3">
        <f t="shared" si="1104"/>
        <v>5488</v>
      </c>
      <c r="C5497" s="3">
        <f t="shared" ca="1" si="1100"/>
        <v>0</v>
      </c>
      <c r="D5497" s="3">
        <f t="shared" ca="1" si="1105"/>
        <v>1</v>
      </c>
      <c r="E5497" s="3">
        <f t="shared" ca="1" si="1101"/>
        <v>1</v>
      </c>
      <c r="F5497" s="3">
        <f t="shared" ca="1" si="1106"/>
        <v>0</v>
      </c>
      <c r="G5497" s="3">
        <f t="shared" ca="1" si="1107"/>
        <v>2818</v>
      </c>
      <c r="H5497" s="3">
        <f t="shared" ca="1" si="1108"/>
        <v>2670</v>
      </c>
      <c r="I5497" s="3">
        <f t="shared" ca="1" si="1109"/>
        <v>2748</v>
      </c>
      <c r="J5497" s="3">
        <f t="shared" ca="1" si="1110"/>
        <v>2740</v>
      </c>
      <c r="K5497" s="4">
        <f t="shared" ca="1" si="1102"/>
        <v>7.4829855389440789</v>
      </c>
      <c r="L5497" s="4">
        <f t="shared" ca="1" si="1103"/>
        <v>47.467015759195974</v>
      </c>
      <c r="M5497" s="4" t="str">
        <f ca="1">IF($B5497&gt;$I$4,"",VLOOKUP($B5497,G$10:$K$6000,5,FALSE))</f>
        <v/>
      </c>
      <c r="N5497" s="4" t="str">
        <f ca="1">IF($B5497&gt;$I$4,"",VLOOKUP($B5497,H$10:$K$6000,4,FALSE))</f>
        <v/>
      </c>
      <c r="O5497" s="4" t="str">
        <f ca="1">IF($B5497&gt;$I$4,"",VLOOKUP($B5497,I$10:$L$6000,4,FALSE))</f>
        <v/>
      </c>
      <c r="P5497" s="4" t="str">
        <f ca="1">IF($B5497&gt;$I$4,"",VLOOKUP($B5497,J$10:$L$6000,3,FALSE))</f>
        <v/>
      </c>
      <c r="Q5497" s="5"/>
      <c r="R5497" s="5"/>
      <c r="S5497" s="5"/>
      <c r="T5497" s="5"/>
      <c r="U5497" s="5"/>
      <c r="V5497" s="5"/>
      <c r="W5497" s="5"/>
      <c r="X5497" s="5"/>
      <c r="Y5497" s="5"/>
      <c r="Z5497" s="5"/>
      <c r="AA5497" s="5"/>
      <c r="AB5497" s="5"/>
      <c r="AC5497" s="8"/>
      <c r="AD5497" s="8"/>
    </row>
    <row r="5498" spans="2:30" x14ac:dyDescent="0.25">
      <c r="B5498" s="3">
        <f t="shared" si="1104"/>
        <v>5489</v>
      </c>
      <c r="C5498" s="3">
        <f t="shared" ca="1" si="1100"/>
        <v>0</v>
      </c>
      <c r="D5498" s="3">
        <f t="shared" ca="1" si="1105"/>
        <v>1</v>
      </c>
      <c r="E5498" s="3">
        <f t="shared" ca="1" si="1101"/>
        <v>0</v>
      </c>
      <c r="F5498" s="3">
        <f t="shared" ca="1" si="1106"/>
        <v>1</v>
      </c>
      <c r="G5498" s="3">
        <f t="shared" ca="1" si="1107"/>
        <v>2818</v>
      </c>
      <c r="H5498" s="3">
        <f t="shared" ca="1" si="1108"/>
        <v>2671</v>
      </c>
      <c r="I5498" s="3">
        <f t="shared" ca="1" si="1109"/>
        <v>2748</v>
      </c>
      <c r="J5498" s="3">
        <f t="shared" ca="1" si="1110"/>
        <v>2741</v>
      </c>
      <c r="K5498" s="4">
        <f t="shared" ca="1" si="1102"/>
        <v>7.4077447717263665</v>
      </c>
      <c r="L5498" s="4">
        <f t="shared" ca="1" si="1103"/>
        <v>48.247272544487004</v>
      </c>
      <c r="M5498" s="4" t="str">
        <f ca="1">IF($B5498&gt;$I$4,"",VLOOKUP($B5498,G$10:$K$6000,5,FALSE))</f>
        <v/>
      </c>
      <c r="N5498" s="4" t="str">
        <f ca="1">IF($B5498&gt;$I$4,"",VLOOKUP($B5498,H$10:$K$6000,4,FALSE))</f>
        <v/>
      </c>
      <c r="O5498" s="4" t="str">
        <f ca="1">IF($B5498&gt;$I$4,"",VLOOKUP($B5498,I$10:$L$6000,4,FALSE))</f>
        <v/>
      </c>
      <c r="P5498" s="4" t="str">
        <f ca="1">IF($B5498&gt;$I$4,"",VLOOKUP($B5498,J$10:$L$6000,3,FALSE))</f>
        <v/>
      </c>
      <c r="Q5498" s="5"/>
      <c r="R5498" s="5"/>
      <c r="S5498" s="5"/>
      <c r="T5498" s="5"/>
      <c r="U5498" s="5"/>
      <c r="V5498" s="5"/>
      <c r="W5498" s="5"/>
      <c r="X5498" s="5"/>
      <c r="Y5498" s="5"/>
      <c r="Z5498" s="5"/>
      <c r="AA5498" s="5"/>
      <c r="AB5498" s="5"/>
      <c r="AC5498" s="8"/>
      <c r="AD5498" s="8"/>
    </row>
    <row r="5499" spans="2:30" x14ac:dyDescent="0.25">
      <c r="B5499" s="3">
        <f t="shared" si="1104"/>
        <v>5490</v>
      </c>
      <c r="C5499" s="3">
        <f t="shared" ca="1" si="1100"/>
        <v>0</v>
      </c>
      <c r="D5499" s="3">
        <f t="shared" ca="1" si="1105"/>
        <v>1</v>
      </c>
      <c r="E5499" s="3">
        <f t="shared" ca="1" si="1101"/>
        <v>1</v>
      </c>
      <c r="F5499" s="3">
        <f t="shared" ca="1" si="1106"/>
        <v>0</v>
      </c>
      <c r="G5499" s="3">
        <f t="shared" ca="1" si="1107"/>
        <v>2818</v>
      </c>
      <c r="H5499" s="3">
        <f t="shared" ca="1" si="1108"/>
        <v>2672</v>
      </c>
      <c r="I5499" s="3">
        <f t="shared" ca="1" si="1109"/>
        <v>2749</v>
      </c>
      <c r="J5499" s="3">
        <f t="shared" ca="1" si="1110"/>
        <v>2741</v>
      </c>
      <c r="K5499" s="4">
        <f t="shared" ca="1" si="1102"/>
        <v>7.7856717599610121</v>
      </c>
      <c r="L5499" s="4">
        <f t="shared" ca="1" si="1103"/>
        <v>46.005910147469272</v>
      </c>
      <c r="M5499" s="4" t="str">
        <f ca="1">IF($B5499&gt;$I$4,"",VLOOKUP($B5499,G$10:$K$6000,5,FALSE))</f>
        <v/>
      </c>
      <c r="N5499" s="4" t="str">
        <f ca="1">IF($B5499&gt;$I$4,"",VLOOKUP($B5499,H$10:$K$6000,4,FALSE))</f>
        <v/>
      </c>
      <c r="O5499" s="4" t="str">
        <f ca="1">IF($B5499&gt;$I$4,"",VLOOKUP($B5499,I$10:$L$6000,4,FALSE))</f>
        <v/>
      </c>
      <c r="P5499" s="4" t="str">
        <f ca="1">IF($B5499&gt;$I$4,"",VLOOKUP($B5499,J$10:$L$6000,3,FALSE))</f>
        <v/>
      </c>
      <c r="Q5499" s="5"/>
      <c r="R5499" s="5"/>
      <c r="S5499" s="5"/>
      <c r="T5499" s="5"/>
      <c r="U5499" s="5"/>
      <c r="V5499" s="5"/>
      <c r="W5499" s="5"/>
      <c r="X5499" s="5"/>
      <c r="Y5499" s="5"/>
      <c r="Z5499" s="5"/>
      <c r="AA5499" s="5"/>
      <c r="AB5499" s="5"/>
      <c r="AC5499" s="8"/>
      <c r="AD5499" s="8"/>
    </row>
    <row r="5500" spans="2:30" x14ac:dyDescent="0.25">
      <c r="B5500" s="3">
        <f t="shared" si="1104"/>
        <v>5491</v>
      </c>
      <c r="C5500" s="3">
        <f t="shared" ca="1" si="1100"/>
        <v>0</v>
      </c>
      <c r="D5500" s="3">
        <f t="shared" ca="1" si="1105"/>
        <v>1</v>
      </c>
      <c r="E5500" s="3">
        <f t="shared" ca="1" si="1101"/>
        <v>0</v>
      </c>
      <c r="F5500" s="3">
        <f t="shared" ca="1" si="1106"/>
        <v>1</v>
      </c>
      <c r="G5500" s="3">
        <f t="shared" ca="1" si="1107"/>
        <v>2818</v>
      </c>
      <c r="H5500" s="3">
        <f t="shared" ca="1" si="1108"/>
        <v>2673</v>
      </c>
      <c r="I5500" s="3">
        <f t="shared" ca="1" si="1109"/>
        <v>2749</v>
      </c>
      <c r="J5500" s="3">
        <f t="shared" ca="1" si="1110"/>
        <v>2742</v>
      </c>
      <c r="K5500" s="4">
        <f t="shared" ca="1" si="1102"/>
        <v>7.1054494829442874</v>
      </c>
      <c r="L5500" s="4">
        <f t="shared" ca="1" si="1103"/>
        <v>48.165021298697106</v>
      </c>
      <c r="M5500" s="4" t="str">
        <f ca="1">IF($B5500&gt;$I$4,"",VLOOKUP($B5500,G$10:$K$6000,5,FALSE))</f>
        <v/>
      </c>
      <c r="N5500" s="4" t="str">
        <f ca="1">IF($B5500&gt;$I$4,"",VLOOKUP($B5500,H$10:$K$6000,4,FALSE))</f>
        <v/>
      </c>
      <c r="O5500" s="4" t="str">
        <f ca="1">IF($B5500&gt;$I$4,"",VLOOKUP($B5500,I$10:$L$6000,4,FALSE))</f>
        <v/>
      </c>
      <c r="P5500" s="4" t="str">
        <f ca="1">IF($B5500&gt;$I$4,"",VLOOKUP($B5500,J$10:$L$6000,3,FALSE))</f>
        <v/>
      </c>
      <c r="Q5500" s="5"/>
      <c r="R5500" s="5"/>
      <c r="S5500" s="5"/>
      <c r="T5500" s="5"/>
      <c r="U5500" s="5"/>
      <c r="V5500" s="5"/>
      <c r="W5500" s="5"/>
      <c r="X5500" s="5"/>
      <c r="Y5500" s="5"/>
      <c r="Z5500" s="5"/>
      <c r="AA5500" s="5"/>
      <c r="AB5500" s="5"/>
      <c r="AC5500" s="8"/>
      <c r="AD5500" s="8"/>
    </row>
    <row r="5501" spans="2:30" x14ac:dyDescent="0.25">
      <c r="B5501" s="3">
        <f t="shared" si="1104"/>
        <v>5492</v>
      </c>
      <c r="C5501" s="3">
        <f t="shared" ca="1" si="1100"/>
        <v>0</v>
      </c>
      <c r="D5501" s="3">
        <f t="shared" ca="1" si="1105"/>
        <v>1</v>
      </c>
      <c r="E5501" s="3">
        <f t="shared" ca="1" si="1101"/>
        <v>1</v>
      </c>
      <c r="F5501" s="3">
        <f t="shared" ca="1" si="1106"/>
        <v>0</v>
      </c>
      <c r="G5501" s="3">
        <f t="shared" ca="1" si="1107"/>
        <v>2818</v>
      </c>
      <c r="H5501" s="3">
        <f t="shared" ca="1" si="1108"/>
        <v>2674</v>
      </c>
      <c r="I5501" s="3">
        <f t="shared" ca="1" si="1109"/>
        <v>2750</v>
      </c>
      <c r="J5501" s="3">
        <f t="shared" ca="1" si="1110"/>
        <v>2742</v>
      </c>
      <c r="K5501" s="4">
        <f t="shared" ca="1" si="1102"/>
        <v>6.9330912202728712</v>
      </c>
      <c r="L5501" s="4">
        <f t="shared" ca="1" si="1103"/>
        <v>45.147311470394101</v>
      </c>
      <c r="M5501" s="4" t="str">
        <f ca="1">IF($B5501&gt;$I$4,"",VLOOKUP($B5501,G$10:$K$6000,5,FALSE))</f>
        <v/>
      </c>
      <c r="N5501" s="4" t="str">
        <f ca="1">IF($B5501&gt;$I$4,"",VLOOKUP($B5501,H$10:$K$6000,4,FALSE))</f>
        <v/>
      </c>
      <c r="O5501" s="4" t="str">
        <f ca="1">IF($B5501&gt;$I$4,"",VLOOKUP($B5501,I$10:$L$6000,4,FALSE))</f>
        <v/>
      </c>
      <c r="P5501" s="4" t="str">
        <f ca="1">IF($B5501&gt;$I$4,"",VLOOKUP($B5501,J$10:$L$6000,3,FALSE))</f>
        <v/>
      </c>
      <c r="Q5501" s="5"/>
      <c r="R5501" s="5"/>
      <c r="S5501" s="5"/>
      <c r="T5501" s="5"/>
      <c r="U5501" s="5"/>
      <c r="V5501" s="5"/>
      <c r="W5501" s="5"/>
      <c r="X5501" s="5"/>
      <c r="Y5501" s="5"/>
      <c r="Z5501" s="5"/>
      <c r="AA5501" s="5"/>
      <c r="AB5501" s="5"/>
      <c r="AC5501" s="8"/>
      <c r="AD5501" s="8"/>
    </row>
    <row r="5502" spans="2:30" x14ac:dyDescent="0.25">
      <c r="B5502" s="3">
        <f t="shared" si="1104"/>
        <v>5493</v>
      </c>
      <c r="C5502" s="3">
        <f t="shared" ca="1" si="1100"/>
        <v>0</v>
      </c>
      <c r="D5502" s="3">
        <f t="shared" ca="1" si="1105"/>
        <v>1</v>
      </c>
      <c r="E5502" s="3">
        <f t="shared" ca="1" si="1101"/>
        <v>0</v>
      </c>
      <c r="F5502" s="3">
        <f t="shared" ca="1" si="1106"/>
        <v>1</v>
      </c>
      <c r="G5502" s="3">
        <f t="shared" ca="1" si="1107"/>
        <v>2818</v>
      </c>
      <c r="H5502" s="3">
        <f t="shared" ca="1" si="1108"/>
        <v>2675</v>
      </c>
      <c r="I5502" s="3">
        <f t="shared" ca="1" si="1109"/>
        <v>2750</v>
      </c>
      <c r="J5502" s="3">
        <f t="shared" ca="1" si="1110"/>
        <v>2743</v>
      </c>
      <c r="K5502" s="4">
        <f t="shared" ca="1" si="1102"/>
        <v>7.5429001200726544</v>
      </c>
      <c r="L5502" s="4">
        <f t="shared" ca="1" si="1103"/>
        <v>48.686590020808694</v>
      </c>
      <c r="M5502" s="4" t="str">
        <f ca="1">IF($B5502&gt;$I$4,"",VLOOKUP($B5502,G$10:$K$6000,5,FALSE))</f>
        <v/>
      </c>
      <c r="N5502" s="4" t="str">
        <f ca="1">IF($B5502&gt;$I$4,"",VLOOKUP($B5502,H$10:$K$6000,4,FALSE))</f>
        <v/>
      </c>
      <c r="O5502" s="4" t="str">
        <f ca="1">IF($B5502&gt;$I$4,"",VLOOKUP($B5502,I$10:$L$6000,4,FALSE))</f>
        <v/>
      </c>
      <c r="P5502" s="4" t="str">
        <f ca="1">IF($B5502&gt;$I$4,"",VLOOKUP($B5502,J$10:$L$6000,3,FALSE))</f>
        <v/>
      </c>
      <c r="Q5502" s="5"/>
      <c r="R5502" s="5"/>
      <c r="S5502" s="5"/>
      <c r="T5502" s="5"/>
      <c r="U5502" s="5"/>
      <c r="V5502" s="5"/>
      <c r="W5502" s="5"/>
      <c r="X5502" s="5"/>
      <c r="Y5502" s="5"/>
      <c r="Z5502" s="5"/>
      <c r="AA5502" s="5"/>
      <c r="AB5502" s="5"/>
      <c r="AC5502" s="8"/>
      <c r="AD5502" s="8"/>
    </row>
    <row r="5503" spans="2:30" x14ac:dyDescent="0.25">
      <c r="B5503" s="3">
        <f t="shared" si="1104"/>
        <v>5494</v>
      </c>
      <c r="C5503" s="3">
        <f t="shared" ca="1" si="1100"/>
        <v>1</v>
      </c>
      <c r="D5503" s="3">
        <f t="shared" ca="1" si="1105"/>
        <v>0</v>
      </c>
      <c r="E5503" s="3">
        <f t="shared" ca="1" si="1101"/>
        <v>0</v>
      </c>
      <c r="F5503" s="3">
        <f t="shared" ca="1" si="1106"/>
        <v>1</v>
      </c>
      <c r="G5503" s="3">
        <f t="shared" ca="1" si="1107"/>
        <v>2819</v>
      </c>
      <c r="H5503" s="3">
        <f t="shared" ca="1" si="1108"/>
        <v>2675</v>
      </c>
      <c r="I5503" s="3">
        <f t="shared" ca="1" si="1109"/>
        <v>2750</v>
      </c>
      <c r="J5503" s="3">
        <f t="shared" ca="1" si="1110"/>
        <v>2744</v>
      </c>
      <c r="K5503" s="4">
        <f t="shared" ca="1" si="1102"/>
        <v>5.8712124758916628</v>
      </c>
      <c r="L5503" s="4">
        <f t="shared" ca="1" si="1103"/>
        <v>49.363289385175378</v>
      </c>
      <c r="M5503" s="4" t="str">
        <f ca="1">IF($B5503&gt;$I$4,"",VLOOKUP($B5503,G$10:$K$6000,5,FALSE))</f>
        <v/>
      </c>
      <c r="N5503" s="4" t="str">
        <f ca="1">IF($B5503&gt;$I$4,"",VLOOKUP($B5503,H$10:$K$6000,4,FALSE))</f>
        <v/>
      </c>
      <c r="O5503" s="4" t="str">
        <f ca="1">IF($B5503&gt;$I$4,"",VLOOKUP($B5503,I$10:$L$6000,4,FALSE))</f>
        <v/>
      </c>
      <c r="P5503" s="4" t="str">
        <f ca="1">IF($B5503&gt;$I$4,"",VLOOKUP($B5503,J$10:$L$6000,3,FALSE))</f>
        <v/>
      </c>
      <c r="Q5503" s="5"/>
      <c r="R5503" s="5"/>
      <c r="S5503" s="5"/>
      <c r="T5503" s="5"/>
      <c r="U5503" s="5"/>
      <c r="V5503" s="5"/>
      <c r="W5503" s="5"/>
      <c r="X5503" s="5"/>
      <c r="Y5503" s="5"/>
      <c r="Z5503" s="5"/>
      <c r="AA5503" s="5"/>
      <c r="AB5503" s="5"/>
      <c r="AC5503" s="8"/>
      <c r="AD5503" s="8"/>
    </row>
    <row r="5504" spans="2:30" x14ac:dyDescent="0.25">
      <c r="B5504" s="3">
        <f t="shared" si="1104"/>
        <v>5495</v>
      </c>
      <c r="C5504" s="3">
        <f t="shared" ca="1" si="1100"/>
        <v>1</v>
      </c>
      <c r="D5504" s="3">
        <f t="shared" ca="1" si="1105"/>
        <v>0</v>
      </c>
      <c r="E5504" s="3">
        <f t="shared" ca="1" si="1101"/>
        <v>0</v>
      </c>
      <c r="F5504" s="3">
        <f t="shared" ca="1" si="1106"/>
        <v>1</v>
      </c>
      <c r="G5504" s="3">
        <f t="shared" ca="1" si="1107"/>
        <v>2820</v>
      </c>
      <c r="H5504" s="3">
        <f t="shared" ca="1" si="1108"/>
        <v>2675</v>
      </c>
      <c r="I5504" s="3">
        <f t="shared" ca="1" si="1109"/>
        <v>2750</v>
      </c>
      <c r="J5504" s="3">
        <f t="shared" ca="1" si="1110"/>
        <v>2745</v>
      </c>
      <c r="K5504" s="4">
        <f t="shared" ca="1" si="1102"/>
        <v>6.823625192812715</v>
      </c>
      <c r="L5504" s="4">
        <f t="shared" ca="1" si="1103"/>
        <v>47.598027635816699</v>
      </c>
      <c r="M5504" s="4" t="str">
        <f ca="1">IF($B5504&gt;$I$4,"",VLOOKUP($B5504,G$10:$K$6000,5,FALSE))</f>
        <v/>
      </c>
      <c r="N5504" s="4" t="str">
        <f ca="1">IF($B5504&gt;$I$4,"",VLOOKUP($B5504,H$10:$K$6000,4,FALSE))</f>
        <v/>
      </c>
      <c r="O5504" s="4" t="str">
        <f ca="1">IF($B5504&gt;$I$4,"",VLOOKUP($B5504,I$10:$L$6000,4,FALSE))</f>
        <v/>
      </c>
      <c r="P5504" s="4" t="str">
        <f ca="1">IF($B5504&gt;$I$4,"",VLOOKUP($B5504,J$10:$L$6000,3,FALSE))</f>
        <v/>
      </c>
      <c r="Q5504" s="5"/>
      <c r="R5504" s="5"/>
      <c r="S5504" s="5"/>
      <c r="T5504" s="5"/>
      <c r="U5504" s="5"/>
      <c r="V5504" s="5"/>
      <c r="W5504" s="5"/>
      <c r="X5504" s="5"/>
      <c r="Y5504" s="5"/>
      <c r="Z5504" s="5"/>
      <c r="AA5504" s="5"/>
      <c r="AB5504" s="5"/>
      <c r="AC5504" s="8"/>
      <c r="AD5504" s="8"/>
    </row>
    <row r="5505" spans="2:30" x14ac:dyDescent="0.25">
      <c r="B5505" s="3">
        <f t="shared" si="1104"/>
        <v>5496</v>
      </c>
      <c r="C5505" s="3">
        <f t="shared" ca="1" si="1100"/>
        <v>0</v>
      </c>
      <c r="D5505" s="3">
        <f t="shared" ca="1" si="1105"/>
        <v>1</v>
      </c>
      <c r="E5505" s="3">
        <f t="shared" ca="1" si="1101"/>
        <v>0</v>
      </c>
      <c r="F5505" s="3">
        <f t="shared" ca="1" si="1106"/>
        <v>1</v>
      </c>
      <c r="G5505" s="3">
        <f t="shared" ca="1" si="1107"/>
        <v>2820</v>
      </c>
      <c r="H5505" s="3">
        <f t="shared" ca="1" si="1108"/>
        <v>2676</v>
      </c>
      <c r="I5505" s="3">
        <f t="shared" ca="1" si="1109"/>
        <v>2750</v>
      </c>
      <c r="J5505" s="3">
        <f t="shared" ca="1" si="1110"/>
        <v>2746</v>
      </c>
      <c r="K5505" s="4">
        <f t="shared" ca="1" si="1102"/>
        <v>7.1063678385636777</v>
      </c>
      <c r="L5505" s="4">
        <f t="shared" ca="1" si="1103"/>
        <v>49.607682677063195</v>
      </c>
      <c r="M5505" s="4" t="str">
        <f ca="1">IF($B5505&gt;$I$4,"",VLOOKUP($B5505,G$10:$K$6000,5,FALSE))</f>
        <v/>
      </c>
      <c r="N5505" s="4" t="str">
        <f ca="1">IF($B5505&gt;$I$4,"",VLOOKUP($B5505,H$10:$K$6000,4,FALSE))</f>
        <v/>
      </c>
      <c r="O5505" s="4" t="str">
        <f ca="1">IF($B5505&gt;$I$4,"",VLOOKUP($B5505,I$10:$L$6000,4,FALSE))</f>
        <v/>
      </c>
      <c r="P5505" s="4" t="str">
        <f ca="1">IF($B5505&gt;$I$4,"",VLOOKUP($B5505,J$10:$L$6000,3,FALSE))</f>
        <v/>
      </c>
      <c r="Q5505" s="5"/>
      <c r="R5505" s="5"/>
      <c r="S5505" s="5"/>
      <c r="T5505" s="5"/>
      <c r="U5505" s="5"/>
      <c r="V5505" s="5"/>
      <c r="W5505" s="5"/>
      <c r="X5505" s="5"/>
      <c r="Y5505" s="5"/>
      <c r="Z5505" s="5"/>
      <c r="AA5505" s="5"/>
      <c r="AB5505" s="5"/>
      <c r="AC5505" s="8"/>
      <c r="AD5505" s="8"/>
    </row>
    <row r="5506" spans="2:30" x14ac:dyDescent="0.25">
      <c r="B5506" s="3">
        <f t="shared" si="1104"/>
        <v>5497</v>
      </c>
      <c r="C5506" s="3">
        <f t="shared" ca="1" si="1100"/>
        <v>0</v>
      </c>
      <c r="D5506" s="3">
        <f t="shared" ca="1" si="1105"/>
        <v>1</v>
      </c>
      <c r="E5506" s="3">
        <f t="shared" ca="1" si="1101"/>
        <v>0</v>
      </c>
      <c r="F5506" s="3">
        <f t="shared" ca="1" si="1106"/>
        <v>1</v>
      </c>
      <c r="G5506" s="3">
        <f t="shared" ca="1" si="1107"/>
        <v>2820</v>
      </c>
      <c r="H5506" s="3">
        <f t="shared" ca="1" si="1108"/>
        <v>2677</v>
      </c>
      <c r="I5506" s="3">
        <f t="shared" ca="1" si="1109"/>
        <v>2750</v>
      </c>
      <c r="J5506" s="3">
        <f t="shared" ca="1" si="1110"/>
        <v>2747</v>
      </c>
      <c r="K5506" s="4">
        <f t="shared" ca="1" si="1102"/>
        <v>6.9730911834179148</v>
      </c>
      <c r="L5506" s="4">
        <f t="shared" ca="1" si="1103"/>
        <v>49.27115722183224</v>
      </c>
      <c r="M5506" s="4" t="str">
        <f ca="1">IF($B5506&gt;$I$4,"",VLOOKUP($B5506,G$10:$K$6000,5,FALSE))</f>
        <v/>
      </c>
      <c r="N5506" s="4" t="str">
        <f ca="1">IF($B5506&gt;$I$4,"",VLOOKUP($B5506,H$10:$K$6000,4,FALSE))</f>
        <v/>
      </c>
      <c r="O5506" s="4" t="str">
        <f ca="1">IF($B5506&gt;$I$4,"",VLOOKUP($B5506,I$10:$L$6000,4,FALSE))</f>
        <v/>
      </c>
      <c r="P5506" s="4" t="str">
        <f ca="1">IF($B5506&gt;$I$4,"",VLOOKUP($B5506,J$10:$L$6000,3,FALSE))</f>
        <v/>
      </c>
      <c r="Q5506" s="5"/>
      <c r="R5506" s="5"/>
      <c r="S5506" s="5"/>
      <c r="T5506" s="5"/>
      <c r="U5506" s="5"/>
      <c r="V5506" s="5"/>
      <c r="W5506" s="5"/>
      <c r="X5506" s="5"/>
      <c r="Y5506" s="5"/>
      <c r="Z5506" s="5"/>
      <c r="AA5506" s="5"/>
      <c r="AB5506" s="5"/>
      <c r="AC5506" s="8"/>
      <c r="AD5506" s="8"/>
    </row>
    <row r="5507" spans="2:30" x14ac:dyDescent="0.25">
      <c r="B5507" s="3">
        <f t="shared" si="1104"/>
        <v>5498</v>
      </c>
      <c r="C5507" s="3">
        <f t="shared" ca="1" si="1100"/>
        <v>1</v>
      </c>
      <c r="D5507" s="3">
        <f t="shared" ca="1" si="1105"/>
        <v>0</v>
      </c>
      <c r="E5507" s="3">
        <f t="shared" ca="1" si="1101"/>
        <v>1</v>
      </c>
      <c r="F5507" s="3">
        <f t="shared" ca="1" si="1106"/>
        <v>0</v>
      </c>
      <c r="G5507" s="3">
        <f t="shared" ca="1" si="1107"/>
        <v>2821</v>
      </c>
      <c r="H5507" s="3">
        <f t="shared" ca="1" si="1108"/>
        <v>2677</v>
      </c>
      <c r="I5507" s="3">
        <f t="shared" ca="1" si="1109"/>
        <v>2751</v>
      </c>
      <c r="J5507" s="3">
        <f t="shared" ca="1" si="1110"/>
        <v>2747</v>
      </c>
      <c r="K5507" s="4">
        <f t="shared" ca="1" si="1102"/>
        <v>6.6142179327656727</v>
      </c>
      <c r="L5507" s="4">
        <f t="shared" ca="1" si="1103"/>
        <v>45.66591282265361</v>
      </c>
      <c r="M5507" s="4" t="str">
        <f ca="1">IF($B5507&gt;$I$4,"",VLOOKUP($B5507,G$10:$K$6000,5,FALSE))</f>
        <v/>
      </c>
      <c r="N5507" s="4" t="str">
        <f ca="1">IF($B5507&gt;$I$4,"",VLOOKUP($B5507,H$10:$K$6000,4,FALSE))</f>
        <v/>
      </c>
      <c r="O5507" s="4" t="str">
        <f ca="1">IF($B5507&gt;$I$4,"",VLOOKUP($B5507,I$10:$L$6000,4,FALSE))</f>
        <v/>
      </c>
      <c r="P5507" s="4" t="str">
        <f ca="1">IF($B5507&gt;$I$4,"",VLOOKUP($B5507,J$10:$L$6000,3,FALSE))</f>
        <v/>
      </c>
      <c r="Q5507" s="5"/>
      <c r="R5507" s="5"/>
      <c r="S5507" s="5"/>
      <c r="T5507" s="5"/>
      <c r="U5507" s="5"/>
      <c r="V5507" s="5"/>
      <c r="W5507" s="5"/>
      <c r="X5507" s="5"/>
      <c r="Y5507" s="5"/>
      <c r="Z5507" s="5"/>
      <c r="AA5507" s="5"/>
      <c r="AB5507" s="5"/>
      <c r="AC5507" s="8"/>
      <c r="AD5507" s="8"/>
    </row>
    <row r="5508" spans="2:30" x14ac:dyDescent="0.25">
      <c r="B5508" s="3">
        <f t="shared" si="1104"/>
        <v>5499</v>
      </c>
      <c r="C5508" s="3">
        <f t="shared" ca="1" si="1100"/>
        <v>0</v>
      </c>
      <c r="D5508" s="3">
        <f t="shared" ca="1" si="1105"/>
        <v>1</v>
      </c>
      <c r="E5508" s="3">
        <f t="shared" ca="1" si="1101"/>
        <v>0</v>
      </c>
      <c r="F5508" s="3">
        <f t="shared" ca="1" si="1106"/>
        <v>1</v>
      </c>
      <c r="G5508" s="3">
        <f t="shared" ca="1" si="1107"/>
        <v>2821</v>
      </c>
      <c r="H5508" s="3">
        <f t="shared" ca="1" si="1108"/>
        <v>2678</v>
      </c>
      <c r="I5508" s="3">
        <f t="shared" ca="1" si="1109"/>
        <v>2751</v>
      </c>
      <c r="J5508" s="3">
        <f t="shared" ca="1" si="1110"/>
        <v>2748</v>
      </c>
      <c r="K5508" s="4">
        <f t="shared" ca="1" si="1102"/>
        <v>7.5585675519512243</v>
      </c>
      <c r="L5508" s="4">
        <f t="shared" ca="1" si="1103"/>
        <v>48.745698182890067</v>
      </c>
      <c r="M5508" s="4" t="str">
        <f ca="1">IF($B5508&gt;$I$4,"",VLOOKUP($B5508,G$10:$K$6000,5,FALSE))</f>
        <v/>
      </c>
      <c r="N5508" s="4" t="str">
        <f ca="1">IF($B5508&gt;$I$4,"",VLOOKUP($B5508,H$10:$K$6000,4,FALSE))</f>
        <v/>
      </c>
      <c r="O5508" s="4" t="str">
        <f ca="1">IF($B5508&gt;$I$4,"",VLOOKUP($B5508,I$10:$L$6000,4,FALSE))</f>
        <v/>
      </c>
      <c r="P5508" s="4" t="str">
        <f ca="1">IF($B5508&gt;$I$4,"",VLOOKUP($B5508,J$10:$L$6000,3,FALSE))</f>
        <v/>
      </c>
      <c r="Q5508" s="5"/>
      <c r="R5508" s="5"/>
      <c r="S5508" s="5"/>
      <c r="T5508" s="5"/>
      <c r="U5508" s="5"/>
      <c r="V5508" s="5"/>
      <c r="W5508" s="5"/>
      <c r="X5508" s="5"/>
      <c r="Y5508" s="5"/>
      <c r="Z5508" s="5"/>
      <c r="AA5508" s="5"/>
      <c r="AB5508" s="5"/>
      <c r="AC5508" s="8"/>
      <c r="AD5508" s="8"/>
    </row>
    <row r="5509" spans="2:30" x14ac:dyDescent="0.25">
      <c r="B5509" s="3">
        <f t="shared" si="1104"/>
        <v>5500</v>
      </c>
      <c r="C5509" s="3">
        <f t="shared" ca="1" si="1100"/>
        <v>1</v>
      </c>
      <c r="D5509" s="3">
        <f t="shared" ca="1" si="1105"/>
        <v>0</v>
      </c>
      <c r="E5509" s="3">
        <f t="shared" ca="1" si="1101"/>
        <v>0</v>
      </c>
      <c r="F5509" s="3">
        <f t="shared" ca="1" si="1106"/>
        <v>1</v>
      </c>
      <c r="G5509" s="3">
        <f t="shared" ca="1" si="1107"/>
        <v>2822</v>
      </c>
      <c r="H5509" s="3">
        <f t="shared" ca="1" si="1108"/>
        <v>2678</v>
      </c>
      <c r="I5509" s="3">
        <f t="shared" ca="1" si="1109"/>
        <v>2751</v>
      </c>
      <c r="J5509" s="3">
        <f t="shared" ca="1" si="1110"/>
        <v>2749</v>
      </c>
      <c r="K5509" s="4">
        <f t="shared" ca="1" si="1102"/>
        <v>6.4150957632751968</v>
      </c>
      <c r="L5509" s="4">
        <f t="shared" ca="1" si="1103"/>
        <v>48.870187685448897</v>
      </c>
      <c r="M5509" s="4" t="str">
        <f ca="1">IF($B5509&gt;$I$4,"",VLOOKUP($B5509,G$10:$K$6000,5,FALSE))</f>
        <v/>
      </c>
      <c r="N5509" s="4" t="str">
        <f ca="1">IF($B5509&gt;$I$4,"",VLOOKUP($B5509,H$10:$K$6000,4,FALSE))</f>
        <v/>
      </c>
      <c r="O5509" s="4" t="str">
        <f ca="1">IF($B5509&gt;$I$4,"",VLOOKUP($B5509,I$10:$L$6000,4,FALSE))</f>
        <v/>
      </c>
      <c r="P5509" s="4" t="str">
        <f ca="1">IF($B5509&gt;$I$4,"",VLOOKUP($B5509,J$10:$L$6000,3,FALSE))</f>
        <v/>
      </c>
      <c r="Q5509" s="5"/>
      <c r="R5509" s="5"/>
      <c r="S5509" s="5"/>
      <c r="T5509" s="5"/>
      <c r="U5509" s="5"/>
      <c r="V5509" s="5"/>
      <c r="W5509" s="5"/>
      <c r="X5509" s="5"/>
      <c r="Y5509" s="5"/>
      <c r="Z5509" s="5"/>
      <c r="AA5509" s="5"/>
      <c r="AB5509" s="5"/>
      <c r="AC5509" s="8"/>
      <c r="AD5509" s="8"/>
    </row>
    <row r="5510" spans="2:30" x14ac:dyDescent="0.25">
      <c r="B5510" s="3">
        <f t="shared" si="1104"/>
        <v>5501</v>
      </c>
      <c r="C5510" s="3">
        <f t="shared" ca="1" si="1100"/>
        <v>0</v>
      </c>
      <c r="D5510" s="3">
        <f t="shared" ca="1" si="1105"/>
        <v>1</v>
      </c>
      <c r="E5510" s="3">
        <f t="shared" ca="1" si="1101"/>
        <v>0</v>
      </c>
      <c r="F5510" s="3">
        <f t="shared" ca="1" si="1106"/>
        <v>1</v>
      </c>
      <c r="G5510" s="3">
        <f t="shared" ca="1" si="1107"/>
        <v>2822</v>
      </c>
      <c r="H5510" s="3">
        <f t="shared" ca="1" si="1108"/>
        <v>2679</v>
      </c>
      <c r="I5510" s="3">
        <f t="shared" ca="1" si="1109"/>
        <v>2751</v>
      </c>
      <c r="J5510" s="3">
        <f t="shared" ca="1" si="1110"/>
        <v>2750</v>
      </c>
      <c r="K5510" s="4">
        <f t="shared" ca="1" si="1102"/>
        <v>6.9582154050257481</v>
      </c>
      <c r="L5510" s="4">
        <f t="shared" ca="1" si="1103"/>
        <v>48.287012032501259</v>
      </c>
      <c r="M5510" s="4" t="str">
        <f ca="1">IF($B5510&gt;$I$4,"",VLOOKUP($B5510,G$10:$K$6000,5,FALSE))</f>
        <v/>
      </c>
      <c r="N5510" s="4" t="str">
        <f ca="1">IF($B5510&gt;$I$4,"",VLOOKUP($B5510,H$10:$K$6000,4,FALSE))</f>
        <v/>
      </c>
      <c r="O5510" s="4" t="str">
        <f ca="1">IF($B5510&gt;$I$4,"",VLOOKUP($B5510,I$10:$L$6000,4,FALSE))</f>
        <v/>
      </c>
      <c r="P5510" s="4" t="str">
        <f ca="1">IF($B5510&gt;$I$4,"",VLOOKUP($B5510,J$10:$L$6000,3,FALSE))</f>
        <v/>
      </c>
      <c r="Q5510" s="5"/>
      <c r="R5510" s="5"/>
      <c r="S5510" s="5"/>
      <c r="T5510" s="5"/>
      <c r="U5510" s="5"/>
      <c r="V5510" s="5"/>
      <c r="W5510" s="5"/>
      <c r="X5510" s="5"/>
      <c r="Y5510" s="5"/>
      <c r="Z5510" s="5"/>
      <c r="AA5510" s="5"/>
      <c r="AB5510" s="5"/>
      <c r="AC5510" s="8"/>
      <c r="AD5510" s="8"/>
    </row>
    <row r="5511" spans="2:30" x14ac:dyDescent="0.25">
      <c r="B5511" s="3">
        <f t="shared" si="1104"/>
        <v>5502</v>
      </c>
      <c r="C5511" s="3">
        <f t="shared" ca="1" si="1100"/>
        <v>1</v>
      </c>
      <c r="D5511" s="3">
        <f t="shared" ca="1" si="1105"/>
        <v>0</v>
      </c>
      <c r="E5511" s="3">
        <f t="shared" ca="1" si="1101"/>
        <v>1</v>
      </c>
      <c r="F5511" s="3">
        <f t="shared" ca="1" si="1106"/>
        <v>0</v>
      </c>
      <c r="G5511" s="3">
        <f t="shared" ca="1" si="1107"/>
        <v>2823</v>
      </c>
      <c r="H5511" s="3">
        <f t="shared" ca="1" si="1108"/>
        <v>2679</v>
      </c>
      <c r="I5511" s="3">
        <f t="shared" ca="1" si="1109"/>
        <v>2752</v>
      </c>
      <c r="J5511" s="3">
        <f t="shared" ca="1" si="1110"/>
        <v>2750</v>
      </c>
      <c r="K5511" s="4">
        <f t="shared" ca="1" si="1102"/>
        <v>6.6153360163718951</v>
      </c>
      <c r="L5511" s="4">
        <f t="shared" ca="1" si="1103"/>
        <v>47.239852753783403</v>
      </c>
      <c r="M5511" s="4" t="str">
        <f ca="1">IF($B5511&gt;$I$4,"",VLOOKUP($B5511,G$10:$K$6000,5,FALSE))</f>
        <v/>
      </c>
      <c r="N5511" s="4" t="str">
        <f ca="1">IF($B5511&gt;$I$4,"",VLOOKUP($B5511,H$10:$K$6000,4,FALSE))</f>
        <v/>
      </c>
      <c r="O5511" s="4" t="str">
        <f ca="1">IF($B5511&gt;$I$4,"",VLOOKUP($B5511,I$10:$L$6000,4,FALSE))</f>
        <v/>
      </c>
      <c r="P5511" s="4" t="str">
        <f ca="1">IF($B5511&gt;$I$4,"",VLOOKUP($B5511,J$10:$L$6000,3,FALSE))</f>
        <v/>
      </c>
      <c r="Q5511" s="5"/>
      <c r="R5511" s="5"/>
      <c r="S5511" s="5"/>
      <c r="T5511" s="5"/>
      <c r="U5511" s="5"/>
      <c r="V5511" s="5"/>
      <c r="W5511" s="5"/>
      <c r="X5511" s="5"/>
      <c r="Y5511" s="5"/>
      <c r="Z5511" s="5"/>
      <c r="AA5511" s="5"/>
      <c r="AB5511" s="5"/>
      <c r="AC5511" s="8"/>
      <c r="AD5511" s="8"/>
    </row>
    <row r="5512" spans="2:30" x14ac:dyDescent="0.25">
      <c r="B5512" s="3">
        <f t="shared" si="1104"/>
        <v>5503</v>
      </c>
      <c r="C5512" s="3">
        <f t="shared" ca="1" si="1100"/>
        <v>1</v>
      </c>
      <c r="D5512" s="3">
        <f t="shared" ca="1" si="1105"/>
        <v>0</v>
      </c>
      <c r="E5512" s="3">
        <f t="shared" ca="1" si="1101"/>
        <v>1</v>
      </c>
      <c r="F5512" s="3">
        <f t="shared" ca="1" si="1106"/>
        <v>0</v>
      </c>
      <c r="G5512" s="3">
        <f t="shared" ca="1" si="1107"/>
        <v>2824</v>
      </c>
      <c r="H5512" s="3">
        <f t="shared" ca="1" si="1108"/>
        <v>2679</v>
      </c>
      <c r="I5512" s="3">
        <f t="shared" ca="1" si="1109"/>
        <v>2753</v>
      </c>
      <c r="J5512" s="3">
        <f t="shared" ca="1" si="1110"/>
        <v>2750</v>
      </c>
      <c r="K5512" s="4">
        <f t="shared" ca="1" si="1102"/>
        <v>6.4862849733251497</v>
      </c>
      <c r="L5512" s="4">
        <f t="shared" ca="1" si="1103"/>
        <v>47.11085111631504</v>
      </c>
      <c r="M5512" s="4" t="str">
        <f ca="1">IF($B5512&gt;$I$4,"",VLOOKUP($B5512,G$10:$K$6000,5,FALSE))</f>
        <v/>
      </c>
      <c r="N5512" s="4" t="str">
        <f ca="1">IF($B5512&gt;$I$4,"",VLOOKUP($B5512,H$10:$K$6000,4,FALSE))</f>
        <v/>
      </c>
      <c r="O5512" s="4" t="str">
        <f ca="1">IF($B5512&gt;$I$4,"",VLOOKUP($B5512,I$10:$L$6000,4,FALSE))</f>
        <v/>
      </c>
      <c r="P5512" s="4" t="str">
        <f ca="1">IF($B5512&gt;$I$4,"",VLOOKUP($B5512,J$10:$L$6000,3,FALSE))</f>
        <v/>
      </c>
      <c r="Q5512" s="5"/>
      <c r="R5512" s="5"/>
      <c r="S5512" s="5"/>
      <c r="T5512" s="5"/>
      <c r="U5512" s="5"/>
      <c r="V5512" s="5"/>
      <c r="W5512" s="5"/>
      <c r="X5512" s="5"/>
      <c r="Y5512" s="5"/>
      <c r="Z5512" s="5"/>
      <c r="AA5512" s="5"/>
      <c r="AB5512" s="5"/>
      <c r="AC5512" s="8"/>
      <c r="AD5512" s="8"/>
    </row>
    <row r="5513" spans="2:30" x14ac:dyDescent="0.25">
      <c r="B5513" s="3">
        <f t="shared" si="1104"/>
        <v>5504</v>
      </c>
      <c r="C5513" s="3">
        <f t="shared" ca="1" si="1100"/>
        <v>1</v>
      </c>
      <c r="D5513" s="3">
        <f t="shared" ca="1" si="1105"/>
        <v>0</v>
      </c>
      <c r="E5513" s="3">
        <f t="shared" ca="1" si="1101"/>
        <v>0</v>
      </c>
      <c r="F5513" s="3">
        <f t="shared" ca="1" si="1106"/>
        <v>1</v>
      </c>
      <c r="G5513" s="3">
        <f t="shared" ca="1" si="1107"/>
        <v>2825</v>
      </c>
      <c r="H5513" s="3">
        <f t="shared" ca="1" si="1108"/>
        <v>2679</v>
      </c>
      <c r="I5513" s="3">
        <f t="shared" ca="1" si="1109"/>
        <v>2753</v>
      </c>
      <c r="J5513" s="3">
        <f t="shared" ca="1" si="1110"/>
        <v>2751</v>
      </c>
      <c r="K5513" s="4">
        <f t="shared" ca="1" si="1102"/>
        <v>6.8274557810332688</v>
      </c>
      <c r="L5513" s="4">
        <f t="shared" ca="1" si="1103"/>
        <v>49.065669067554076</v>
      </c>
      <c r="M5513" s="4" t="str">
        <f ca="1">IF($B5513&gt;$I$4,"",VLOOKUP($B5513,G$10:$K$6000,5,FALSE))</f>
        <v/>
      </c>
      <c r="N5513" s="4" t="str">
        <f ca="1">IF($B5513&gt;$I$4,"",VLOOKUP($B5513,H$10:$K$6000,4,FALSE))</f>
        <v/>
      </c>
      <c r="O5513" s="4" t="str">
        <f ca="1">IF($B5513&gt;$I$4,"",VLOOKUP($B5513,I$10:$L$6000,4,FALSE))</f>
        <v/>
      </c>
      <c r="P5513" s="4" t="str">
        <f ca="1">IF($B5513&gt;$I$4,"",VLOOKUP($B5513,J$10:$L$6000,3,FALSE))</f>
        <v/>
      </c>
      <c r="Q5513" s="5"/>
      <c r="R5513" s="5"/>
      <c r="S5513" s="5"/>
      <c r="T5513" s="5"/>
      <c r="U5513" s="5"/>
      <c r="V5513" s="5"/>
      <c r="W5513" s="5"/>
      <c r="X5513" s="5"/>
      <c r="Y5513" s="5"/>
      <c r="Z5513" s="5"/>
      <c r="AA5513" s="5"/>
      <c r="AB5513" s="5"/>
      <c r="AC5513" s="8"/>
      <c r="AD5513" s="8"/>
    </row>
    <row r="5514" spans="2:30" x14ac:dyDescent="0.25">
      <c r="B5514" s="3">
        <f t="shared" si="1104"/>
        <v>5505</v>
      </c>
      <c r="C5514" s="3">
        <f t="shared" ref="C5514:C5577" ca="1" si="1111">IF(K5514&lt;$N$4,1,0)</f>
        <v>1</v>
      </c>
      <c r="D5514" s="3">
        <f t="shared" ca="1" si="1105"/>
        <v>0</v>
      </c>
      <c r="E5514" s="3">
        <f t="shared" ref="E5514:E5577" ca="1" si="1112">IF(L5514&lt;$O$4,1,0)</f>
        <v>0</v>
      </c>
      <c r="F5514" s="3">
        <f t="shared" ca="1" si="1106"/>
        <v>1</v>
      </c>
      <c r="G5514" s="3">
        <f t="shared" ca="1" si="1107"/>
        <v>2826</v>
      </c>
      <c r="H5514" s="3">
        <f t="shared" ca="1" si="1108"/>
        <v>2679</v>
      </c>
      <c r="I5514" s="3">
        <f t="shared" ca="1" si="1109"/>
        <v>2753</v>
      </c>
      <c r="J5514" s="3">
        <f t="shared" ca="1" si="1110"/>
        <v>2752</v>
      </c>
      <c r="K5514" s="4">
        <f t="shared" ref="K5514:K5577" ca="1" si="1113">NORMINV(RAND(),$N$4,$N$5)</f>
        <v>6.3172532001130772</v>
      </c>
      <c r="L5514" s="4">
        <f t="shared" ref="L5514:L5577" ca="1" si="1114">NORMINV(RAND(),$O$4,$O$5)</f>
        <v>50.096884664064909</v>
      </c>
      <c r="M5514" s="4" t="str">
        <f ca="1">IF($B5514&gt;$I$4,"",VLOOKUP($B5514,G$10:$K$6000,5,FALSE))</f>
        <v/>
      </c>
      <c r="N5514" s="4" t="str">
        <f ca="1">IF($B5514&gt;$I$4,"",VLOOKUP($B5514,H$10:$K$6000,4,FALSE))</f>
        <v/>
      </c>
      <c r="O5514" s="4" t="str">
        <f ca="1">IF($B5514&gt;$I$4,"",VLOOKUP($B5514,I$10:$L$6000,4,FALSE))</f>
        <v/>
      </c>
      <c r="P5514" s="4" t="str">
        <f ca="1">IF($B5514&gt;$I$4,"",VLOOKUP($B5514,J$10:$L$6000,3,FALSE))</f>
        <v/>
      </c>
      <c r="Q5514" s="5"/>
      <c r="R5514" s="5"/>
      <c r="S5514" s="5"/>
      <c r="T5514" s="5"/>
      <c r="U5514" s="5"/>
      <c r="V5514" s="5"/>
      <c r="W5514" s="5"/>
      <c r="X5514" s="5"/>
      <c r="Y5514" s="5"/>
      <c r="Z5514" s="5"/>
      <c r="AA5514" s="5"/>
      <c r="AB5514" s="5"/>
      <c r="AC5514" s="8"/>
      <c r="AD5514" s="8"/>
    </row>
    <row r="5515" spans="2:30" x14ac:dyDescent="0.25">
      <c r="B5515" s="3">
        <f t="shared" si="1104"/>
        <v>5506</v>
      </c>
      <c r="C5515" s="3">
        <f t="shared" ca="1" si="1111"/>
        <v>1</v>
      </c>
      <c r="D5515" s="3">
        <f t="shared" ca="1" si="1105"/>
        <v>0</v>
      </c>
      <c r="E5515" s="3">
        <f t="shared" ca="1" si="1112"/>
        <v>1</v>
      </c>
      <c r="F5515" s="3">
        <f t="shared" ca="1" si="1106"/>
        <v>0</v>
      </c>
      <c r="G5515" s="3">
        <f t="shared" ca="1" si="1107"/>
        <v>2827</v>
      </c>
      <c r="H5515" s="3">
        <f t="shared" ca="1" si="1108"/>
        <v>2679</v>
      </c>
      <c r="I5515" s="3">
        <f t="shared" ca="1" si="1109"/>
        <v>2754</v>
      </c>
      <c r="J5515" s="3">
        <f t="shared" ca="1" si="1110"/>
        <v>2752</v>
      </c>
      <c r="K5515" s="4">
        <f t="shared" ca="1" si="1113"/>
        <v>6.8279126935212329</v>
      </c>
      <c r="L5515" s="4">
        <f t="shared" ca="1" si="1114"/>
        <v>46.707121340022319</v>
      </c>
      <c r="M5515" s="4" t="str">
        <f ca="1">IF($B5515&gt;$I$4,"",VLOOKUP($B5515,G$10:$K$6000,5,FALSE))</f>
        <v/>
      </c>
      <c r="N5515" s="4" t="str">
        <f ca="1">IF($B5515&gt;$I$4,"",VLOOKUP($B5515,H$10:$K$6000,4,FALSE))</f>
        <v/>
      </c>
      <c r="O5515" s="4" t="str">
        <f ca="1">IF($B5515&gt;$I$4,"",VLOOKUP($B5515,I$10:$L$6000,4,FALSE))</f>
        <v/>
      </c>
      <c r="P5515" s="4" t="str">
        <f ca="1">IF($B5515&gt;$I$4,"",VLOOKUP($B5515,J$10:$L$6000,3,FALSE))</f>
        <v/>
      </c>
      <c r="Q5515" s="5"/>
      <c r="R5515" s="5"/>
      <c r="S5515" s="5"/>
      <c r="T5515" s="5"/>
      <c r="U5515" s="5"/>
      <c r="V5515" s="5"/>
      <c r="W5515" s="5"/>
      <c r="X5515" s="5"/>
      <c r="Y5515" s="5"/>
      <c r="Z5515" s="5"/>
      <c r="AA5515" s="5"/>
      <c r="AB5515" s="5"/>
      <c r="AC5515" s="8"/>
      <c r="AD5515" s="8"/>
    </row>
    <row r="5516" spans="2:30" x14ac:dyDescent="0.25">
      <c r="B5516" s="3">
        <f t="shared" ref="B5516:B5579" si="1115">B5515+1</f>
        <v>5507</v>
      </c>
      <c r="C5516" s="3">
        <f t="shared" ca="1" si="1111"/>
        <v>1</v>
      </c>
      <c r="D5516" s="3">
        <f t="shared" ca="1" si="1105"/>
        <v>0</v>
      </c>
      <c r="E5516" s="3">
        <f t="shared" ca="1" si="1112"/>
        <v>1</v>
      </c>
      <c r="F5516" s="3">
        <f t="shared" ca="1" si="1106"/>
        <v>0</v>
      </c>
      <c r="G5516" s="3">
        <f t="shared" ca="1" si="1107"/>
        <v>2828</v>
      </c>
      <c r="H5516" s="3">
        <f t="shared" ca="1" si="1108"/>
        <v>2679</v>
      </c>
      <c r="I5516" s="3">
        <f t="shared" ca="1" si="1109"/>
        <v>2755</v>
      </c>
      <c r="J5516" s="3">
        <f t="shared" ca="1" si="1110"/>
        <v>2752</v>
      </c>
      <c r="K5516" s="4">
        <f t="shared" ca="1" si="1113"/>
        <v>6.3040181432157265</v>
      </c>
      <c r="L5516" s="4">
        <f t="shared" ca="1" si="1114"/>
        <v>46.513397984947311</v>
      </c>
      <c r="M5516" s="4" t="str">
        <f ca="1">IF($B5516&gt;$I$4,"",VLOOKUP($B5516,G$10:$K$6000,5,FALSE))</f>
        <v/>
      </c>
      <c r="N5516" s="4" t="str">
        <f ca="1">IF($B5516&gt;$I$4,"",VLOOKUP($B5516,H$10:$K$6000,4,FALSE))</f>
        <v/>
      </c>
      <c r="O5516" s="4" t="str">
        <f ca="1">IF($B5516&gt;$I$4,"",VLOOKUP($B5516,I$10:$L$6000,4,FALSE))</f>
        <v/>
      </c>
      <c r="P5516" s="4" t="str">
        <f ca="1">IF($B5516&gt;$I$4,"",VLOOKUP($B5516,J$10:$L$6000,3,FALSE))</f>
        <v/>
      </c>
      <c r="Q5516" s="5"/>
      <c r="R5516" s="5"/>
      <c r="S5516" s="5"/>
      <c r="T5516" s="5"/>
      <c r="U5516" s="5"/>
      <c r="V5516" s="5"/>
      <c r="W5516" s="5"/>
      <c r="X5516" s="5"/>
      <c r="Y5516" s="5"/>
      <c r="Z5516" s="5"/>
      <c r="AA5516" s="5"/>
      <c r="AB5516" s="5"/>
      <c r="AC5516" s="8"/>
      <c r="AD5516" s="8"/>
    </row>
    <row r="5517" spans="2:30" x14ac:dyDescent="0.25">
      <c r="B5517" s="3">
        <f t="shared" si="1115"/>
        <v>5508</v>
      </c>
      <c r="C5517" s="3">
        <f t="shared" ca="1" si="1111"/>
        <v>1</v>
      </c>
      <c r="D5517" s="3">
        <f t="shared" ca="1" si="1105"/>
        <v>0</v>
      </c>
      <c r="E5517" s="3">
        <f t="shared" ca="1" si="1112"/>
        <v>1</v>
      </c>
      <c r="F5517" s="3">
        <f t="shared" ca="1" si="1106"/>
        <v>0</v>
      </c>
      <c r="G5517" s="3">
        <f t="shared" ca="1" si="1107"/>
        <v>2829</v>
      </c>
      <c r="H5517" s="3">
        <f t="shared" ca="1" si="1108"/>
        <v>2679</v>
      </c>
      <c r="I5517" s="3">
        <f t="shared" ca="1" si="1109"/>
        <v>2756</v>
      </c>
      <c r="J5517" s="3">
        <f t="shared" ca="1" si="1110"/>
        <v>2752</v>
      </c>
      <c r="K5517" s="4">
        <f t="shared" ca="1" si="1113"/>
        <v>6.5955330084565693</v>
      </c>
      <c r="L5517" s="4">
        <f t="shared" ca="1" si="1114"/>
        <v>46.194315901258413</v>
      </c>
      <c r="M5517" s="4" t="str">
        <f ca="1">IF($B5517&gt;$I$4,"",VLOOKUP($B5517,G$10:$K$6000,5,FALSE))</f>
        <v/>
      </c>
      <c r="N5517" s="4" t="str">
        <f ca="1">IF($B5517&gt;$I$4,"",VLOOKUP($B5517,H$10:$K$6000,4,FALSE))</f>
        <v/>
      </c>
      <c r="O5517" s="4" t="str">
        <f ca="1">IF($B5517&gt;$I$4,"",VLOOKUP($B5517,I$10:$L$6000,4,FALSE))</f>
        <v/>
      </c>
      <c r="P5517" s="4" t="str">
        <f ca="1">IF($B5517&gt;$I$4,"",VLOOKUP($B5517,J$10:$L$6000,3,FALSE))</f>
        <v/>
      </c>
      <c r="Q5517" s="5"/>
      <c r="R5517" s="5"/>
      <c r="S5517" s="5"/>
      <c r="T5517" s="5"/>
      <c r="U5517" s="5"/>
      <c r="V5517" s="5"/>
      <c r="W5517" s="5"/>
      <c r="X5517" s="5"/>
      <c r="Y5517" s="5"/>
      <c r="Z5517" s="5"/>
      <c r="AA5517" s="5"/>
      <c r="AB5517" s="5"/>
      <c r="AC5517" s="8"/>
      <c r="AD5517" s="8"/>
    </row>
    <row r="5518" spans="2:30" x14ac:dyDescent="0.25">
      <c r="B5518" s="3">
        <f t="shared" si="1115"/>
        <v>5509</v>
      </c>
      <c r="C5518" s="3">
        <f t="shared" ca="1" si="1111"/>
        <v>1</v>
      </c>
      <c r="D5518" s="3">
        <f t="shared" ca="1" si="1105"/>
        <v>0</v>
      </c>
      <c r="E5518" s="3">
        <f t="shared" ca="1" si="1112"/>
        <v>0</v>
      </c>
      <c r="F5518" s="3">
        <f t="shared" ca="1" si="1106"/>
        <v>1</v>
      </c>
      <c r="G5518" s="3">
        <f t="shared" ca="1" si="1107"/>
        <v>2830</v>
      </c>
      <c r="H5518" s="3">
        <f t="shared" ca="1" si="1108"/>
        <v>2679</v>
      </c>
      <c r="I5518" s="3">
        <f t="shared" ca="1" si="1109"/>
        <v>2756</v>
      </c>
      <c r="J5518" s="3">
        <f t="shared" ca="1" si="1110"/>
        <v>2753</v>
      </c>
      <c r="K5518" s="4">
        <f t="shared" ca="1" si="1113"/>
        <v>6.7522156485663549</v>
      </c>
      <c r="L5518" s="4">
        <f t="shared" ca="1" si="1114"/>
        <v>47.989916337181548</v>
      </c>
      <c r="M5518" s="4" t="str">
        <f ca="1">IF($B5518&gt;$I$4,"",VLOOKUP($B5518,G$10:$K$6000,5,FALSE))</f>
        <v/>
      </c>
      <c r="N5518" s="4" t="str">
        <f ca="1">IF($B5518&gt;$I$4,"",VLOOKUP($B5518,H$10:$K$6000,4,FALSE))</f>
        <v/>
      </c>
      <c r="O5518" s="4" t="str">
        <f ca="1">IF($B5518&gt;$I$4,"",VLOOKUP($B5518,I$10:$L$6000,4,FALSE))</f>
        <v/>
      </c>
      <c r="P5518" s="4" t="str">
        <f ca="1">IF($B5518&gt;$I$4,"",VLOOKUP($B5518,J$10:$L$6000,3,FALSE))</f>
        <v/>
      </c>
      <c r="Q5518" s="5"/>
      <c r="R5518" s="5"/>
      <c r="S5518" s="5"/>
      <c r="T5518" s="5"/>
      <c r="U5518" s="5"/>
      <c r="V5518" s="5"/>
      <c r="W5518" s="5"/>
      <c r="X5518" s="5"/>
      <c r="Y5518" s="5"/>
      <c r="Z5518" s="5"/>
      <c r="AA5518" s="5"/>
      <c r="AB5518" s="5"/>
      <c r="AC5518" s="8"/>
      <c r="AD5518" s="8"/>
    </row>
    <row r="5519" spans="2:30" x14ac:dyDescent="0.25">
      <c r="B5519" s="3">
        <f t="shared" si="1115"/>
        <v>5510</v>
      </c>
      <c r="C5519" s="3">
        <f t="shared" ca="1" si="1111"/>
        <v>0</v>
      </c>
      <c r="D5519" s="3">
        <f t="shared" ca="1" si="1105"/>
        <v>1</v>
      </c>
      <c r="E5519" s="3">
        <f t="shared" ca="1" si="1112"/>
        <v>1</v>
      </c>
      <c r="F5519" s="3">
        <f t="shared" ca="1" si="1106"/>
        <v>0</v>
      </c>
      <c r="G5519" s="3">
        <f t="shared" ca="1" si="1107"/>
        <v>2830</v>
      </c>
      <c r="H5519" s="3">
        <f t="shared" ca="1" si="1108"/>
        <v>2680</v>
      </c>
      <c r="I5519" s="3">
        <f t="shared" ca="1" si="1109"/>
        <v>2757</v>
      </c>
      <c r="J5519" s="3">
        <f t="shared" ca="1" si="1110"/>
        <v>2753</v>
      </c>
      <c r="K5519" s="4">
        <f t="shared" ca="1" si="1113"/>
        <v>6.9708431334755758</v>
      </c>
      <c r="L5519" s="4">
        <f t="shared" ca="1" si="1114"/>
        <v>46.898177022352385</v>
      </c>
      <c r="M5519" s="4" t="str">
        <f ca="1">IF($B5519&gt;$I$4,"",VLOOKUP($B5519,G$10:$K$6000,5,FALSE))</f>
        <v/>
      </c>
      <c r="N5519" s="4" t="str">
        <f ca="1">IF($B5519&gt;$I$4,"",VLOOKUP($B5519,H$10:$K$6000,4,FALSE))</f>
        <v/>
      </c>
      <c r="O5519" s="4" t="str">
        <f ca="1">IF($B5519&gt;$I$4,"",VLOOKUP($B5519,I$10:$L$6000,4,FALSE))</f>
        <v/>
      </c>
      <c r="P5519" s="4" t="str">
        <f ca="1">IF($B5519&gt;$I$4,"",VLOOKUP($B5519,J$10:$L$6000,3,FALSE))</f>
        <v/>
      </c>
      <c r="Q5519" s="5"/>
      <c r="R5519" s="5"/>
      <c r="S5519" s="5"/>
      <c r="T5519" s="5"/>
      <c r="U5519" s="5"/>
      <c r="V5519" s="5"/>
      <c r="W5519" s="5"/>
      <c r="X5519" s="5"/>
      <c r="Y5519" s="5"/>
      <c r="Z5519" s="5"/>
      <c r="AA5519" s="5"/>
      <c r="AB5519" s="5"/>
      <c r="AC5519" s="8"/>
      <c r="AD5519" s="8"/>
    </row>
    <row r="5520" spans="2:30" x14ac:dyDescent="0.25">
      <c r="B5520" s="3">
        <f t="shared" si="1115"/>
        <v>5511</v>
      </c>
      <c r="C5520" s="3">
        <f t="shared" ca="1" si="1111"/>
        <v>0</v>
      </c>
      <c r="D5520" s="3">
        <f t="shared" ca="1" si="1105"/>
        <v>1</v>
      </c>
      <c r="E5520" s="3">
        <f t="shared" ca="1" si="1112"/>
        <v>1</v>
      </c>
      <c r="F5520" s="3">
        <f t="shared" ca="1" si="1106"/>
        <v>0</v>
      </c>
      <c r="G5520" s="3">
        <f t="shared" ca="1" si="1107"/>
        <v>2830</v>
      </c>
      <c r="H5520" s="3">
        <f t="shared" ca="1" si="1108"/>
        <v>2681</v>
      </c>
      <c r="I5520" s="3">
        <f t="shared" ca="1" si="1109"/>
        <v>2758</v>
      </c>
      <c r="J5520" s="3">
        <f t="shared" ca="1" si="1110"/>
        <v>2753</v>
      </c>
      <c r="K5520" s="4">
        <f t="shared" ca="1" si="1113"/>
        <v>7.1760881303775435</v>
      </c>
      <c r="L5520" s="4">
        <f t="shared" ca="1" si="1114"/>
        <v>45.719963289898985</v>
      </c>
      <c r="M5520" s="4" t="str">
        <f ca="1">IF($B5520&gt;$I$4,"",VLOOKUP($B5520,G$10:$K$6000,5,FALSE))</f>
        <v/>
      </c>
      <c r="N5520" s="4" t="str">
        <f ca="1">IF($B5520&gt;$I$4,"",VLOOKUP($B5520,H$10:$K$6000,4,FALSE))</f>
        <v/>
      </c>
      <c r="O5520" s="4" t="str">
        <f ca="1">IF($B5520&gt;$I$4,"",VLOOKUP($B5520,I$10:$L$6000,4,FALSE))</f>
        <v/>
      </c>
      <c r="P5520" s="4" t="str">
        <f ca="1">IF($B5520&gt;$I$4,"",VLOOKUP($B5520,J$10:$L$6000,3,FALSE))</f>
        <v/>
      </c>
      <c r="Q5520" s="5"/>
      <c r="R5520" s="5"/>
      <c r="S5520" s="5"/>
      <c r="T5520" s="5"/>
      <c r="U5520" s="5"/>
      <c r="V5520" s="5"/>
      <c r="W5520" s="5"/>
      <c r="X5520" s="5"/>
      <c r="Y5520" s="5"/>
      <c r="Z5520" s="5"/>
      <c r="AA5520" s="5"/>
      <c r="AB5520" s="5"/>
      <c r="AC5520" s="8"/>
      <c r="AD5520" s="8"/>
    </row>
    <row r="5521" spans="2:30" x14ac:dyDescent="0.25">
      <c r="B5521" s="3">
        <f t="shared" si="1115"/>
        <v>5512</v>
      </c>
      <c r="C5521" s="3">
        <f t="shared" ca="1" si="1111"/>
        <v>1</v>
      </c>
      <c r="D5521" s="3">
        <f t="shared" ca="1" si="1105"/>
        <v>0</v>
      </c>
      <c r="E5521" s="3">
        <f t="shared" ca="1" si="1112"/>
        <v>0</v>
      </c>
      <c r="F5521" s="3">
        <f t="shared" ca="1" si="1106"/>
        <v>1</v>
      </c>
      <c r="G5521" s="3">
        <f t="shared" ca="1" si="1107"/>
        <v>2831</v>
      </c>
      <c r="H5521" s="3">
        <f t="shared" ca="1" si="1108"/>
        <v>2681</v>
      </c>
      <c r="I5521" s="3">
        <f t="shared" ca="1" si="1109"/>
        <v>2758</v>
      </c>
      <c r="J5521" s="3">
        <f t="shared" ca="1" si="1110"/>
        <v>2754</v>
      </c>
      <c r="K5521" s="4">
        <f t="shared" ca="1" si="1113"/>
        <v>6.8313698969705925</v>
      </c>
      <c r="L5521" s="4">
        <f t="shared" ca="1" si="1114"/>
        <v>48.346169644750923</v>
      </c>
      <c r="M5521" s="4" t="str">
        <f ca="1">IF($B5521&gt;$I$4,"",VLOOKUP($B5521,G$10:$K$6000,5,FALSE))</f>
        <v/>
      </c>
      <c r="N5521" s="4" t="str">
        <f ca="1">IF($B5521&gt;$I$4,"",VLOOKUP($B5521,H$10:$K$6000,4,FALSE))</f>
        <v/>
      </c>
      <c r="O5521" s="4" t="str">
        <f ca="1">IF($B5521&gt;$I$4,"",VLOOKUP($B5521,I$10:$L$6000,4,FALSE))</f>
        <v/>
      </c>
      <c r="P5521" s="4" t="str">
        <f ca="1">IF($B5521&gt;$I$4,"",VLOOKUP($B5521,J$10:$L$6000,3,FALSE))</f>
        <v/>
      </c>
      <c r="Q5521" s="5"/>
      <c r="R5521" s="5"/>
      <c r="S5521" s="5"/>
      <c r="T5521" s="5"/>
      <c r="U5521" s="5"/>
      <c r="V5521" s="5"/>
      <c r="W5521" s="5"/>
      <c r="X5521" s="5"/>
      <c r="Y5521" s="5"/>
      <c r="Z5521" s="5"/>
      <c r="AA5521" s="5"/>
      <c r="AB5521" s="5"/>
      <c r="AC5521" s="8"/>
      <c r="AD5521" s="8"/>
    </row>
    <row r="5522" spans="2:30" x14ac:dyDescent="0.25">
      <c r="B5522" s="3">
        <f t="shared" si="1115"/>
        <v>5513</v>
      </c>
      <c r="C5522" s="3">
        <f t="shared" ca="1" si="1111"/>
        <v>0</v>
      </c>
      <c r="D5522" s="3">
        <f t="shared" ca="1" si="1105"/>
        <v>1</v>
      </c>
      <c r="E5522" s="3">
        <f t="shared" ca="1" si="1112"/>
        <v>0</v>
      </c>
      <c r="F5522" s="3">
        <f t="shared" ca="1" si="1106"/>
        <v>1</v>
      </c>
      <c r="G5522" s="3">
        <f t="shared" ca="1" si="1107"/>
        <v>2831</v>
      </c>
      <c r="H5522" s="3">
        <f t="shared" ca="1" si="1108"/>
        <v>2682</v>
      </c>
      <c r="I5522" s="3">
        <f t="shared" ca="1" si="1109"/>
        <v>2758</v>
      </c>
      <c r="J5522" s="3">
        <f t="shared" ca="1" si="1110"/>
        <v>2755</v>
      </c>
      <c r="K5522" s="4">
        <f t="shared" ca="1" si="1113"/>
        <v>7.5305846092903881</v>
      </c>
      <c r="L5522" s="4">
        <f t="shared" ca="1" si="1114"/>
        <v>49.621717329433459</v>
      </c>
      <c r="M5522" s="4" t="str">
        <f ca="1">IF($B5522&gt;$I$4,"",VLOOKUP($B5522,G$10:$K$6000,5,FALSE))</f>
        <v/>
      </c>
      <c r="N5522" s="4" t="str">
        <f ca="1">IF($B5522&gt;$I$4,"",VLOOKUP($B5522,H$10:$K$6000,4,FALSE))</f>
        <v/>
      </c>
      <c r="O5522" s="4" t="str">
        <f ca="1">IF($B5522&gt;$I$4,"",VLOOKUP($B5522,I$10:$L$6000,4,FALSE))</f>
        <v/>
      </c>
      <c r="P5522" s="4" t="str">
        <f ca="1">IF($B5522&gt;$I$4,"",VLOOKUP($B5522,J$10:$L$6000,3,FALSE))</f>
        <v/>
      </c>
      <c r="Q5522" s="5"/>
      <c r="R5522" s="5"/>
      <c r="S5522" s="5"/>
      <c r="T5522" s="5"/>
      <c r="U5522" s="5"/>
      <c r="V5522" s="5"/>
      <c r="W5522" s="5"/>
      <c r="X5522" s="5"/>
      <c r="Y5522" s="5"/>
      <c r="Z5522" s="5"/>
      <c r="AA5522" s="5"/>
      <c r="AB5522" s="5"/>
      <c r="AC5522" s="8"/>
      <c r="AD5522" s="8"/>
    </row>
    <row r="5523" spans="2:30" x14ac:dyDescent="0.25">
      <c r="B5523" s="3">
        <f t="shared" si="1115"/>
        <v>5514</v>
      </c>
      <c r="C5523" s="3">
        <f t="shared" ca="1" si="1111"/>
        <v>0</v>
      </c>
      <c r="D5523" s="3">
        <f t="shared" ca="1" si="1105"/>
        <v>1</v>
      </c>
      <c r="E5523" s="3">
        <f t="shared" ca="1" si="1112"/>
        <v>0</v>
      </c>
      <c r="F5523" s="3">
        <f t="shared" ca="1" si="1106"/>
        <v>1</v>
      </c>
      <c r="G5523" s="3">
        <f t="shared" ca="1" si="1107"/>
        <v>2831</v>
      </c>
      <c r="H5523" s="3">
        <f t="shared" ca="1" si="1108"/>
        <v>2683</v>
      </c>
      <c r="I5523" s="3">
        <f t="shared" ca="1" si="1109"/>
        <v>2758</v>
      </c>
      <c r="J5523" s="3">
        <f t="shared" ca="1" si="1110"/>
        <v>2756</v>
      </c>
      <c r="K5523" s="4">
        <f t="shared" ca="1" si="1113"/>
        <v>6.9916128555235009</v>
      </c>
      <c r="L5523" s="4">
        <f t="shared" ca="1" si="1114"/>
        <v>48.173008612270408</v>
      </c>
      <c r="M5523" s="4" t="str">
        <f ca="1">IF($B5523&gt;$I$4,"",VLOOKUP($B5523,G$10:$K$6000,5,FALSE))</f>
        <v/>
      </c>
      <c r="N5523" s="4" t="str">
        <f ca="1">IF($B5523&gt;$I$4,"",VLOOKUP($B5523,H$10:$K$6000,4,FALSE))</f>
        <v/>
      </c>
      <c r="O5523" s="4" t="str">
        <f ca="1">IF($B5523&gt;$I$4,"",VLOOKUP($B5523,I$10:$L$6000,4,FALSE))</f>
        <v/>
      </c>
      <c r="P5523" s="4" t="str">
        <f ca="1">IF($B5523&gt;$I$4,"",VLOOKUP($B5523,J$10:$L$6000,3,FALSE))</f>
        <v/>
      </c>
      <c r="Q5523" s="5"/>
      <c r="R5523" s="5"/>
      <c r="S5523" s="5"/>
      <c r="T5523" s="5"/>
      <c r="U5523" s="5"/>
      <c r="V5523" s="5"/>
      <c r="W5523" s="5"/>
      <c r="X5523" s="5"/>
      <c r="Y5523" s="5"/>
      <c r="Z5523" s="5"/>
      <c r="AA5523" s="5"/>
      <c r="AB5523" s="5"/>
      <c r="AC5523" s="8"/>
      <c r="AD5523" s="8"/>
    </row>
    <row r="5524" spans="2:30" x14ac:dyDescent="0.25">
      <c r="B5524" s="3">
        <f t="shared" si="1115"/>
        <v>5515</v>
      </c>
      <c r="C5524" s="3">
        <f t="shared" ca="1" si="1111"/>
        <v>0</v>
      </c>
      <c r="D5524" s="3">
        <f t="shared" ca="1" si="1105"/>
        <v>1</v>
      </c>
      <c r="E5524" s="3">
        <f t="shared" ca="1" si="1112"/>
        <v>1</v>
      </c>
      <c r="F5524" s="3">
        <f t="shared" ca="1" si="1106"/>
        <v>0</v>
      </c>
      <c r="G5524" s="3">
        <f t="shared" ca="1" si="1107"/>
        <v>2831</v>
      </c>
      <c r="H5524" s="3">
        <f t="shared" ca="1" si="1108"/>
        <v>2684</v>
      </c>
      <c r="I5524" s="3">
        <f t="shared" ca="1" si="1109"/>
        <v>2759</v>
      </c>
      <c r="J5524" s="3">
        <f t="shared" ca="1" si="1110"/>
        <v>2756</v>
      </c>
      <c r="K5524" s="4">
        <f t="shared" ca="1" si="1113"/>
        <v>7.1317258660473541</v>
      </c>
      <c r="L5524" s="4">
        <f t="shared" ca="1" si="1114"/>
        <v>45.775706130496204</v>
      </c>
      <c r="M5524" s="4" t="str">
        <f ca="1">IF($B5524&gt;$I$4,"",VLOOKUP($B5524,G$10:$K$6000,5,FALSE))</f>
        <v/>
      </c>
      <c r="N5524" s="4" t="str">
        <f ca="1">IF($B5524&gt;$I$4,"",VLOOKUP($B5524,H$10:$K$6000,4,FALSE))</f>
        <v/>
      </c>
      <c r="O5524" s="4" t="str">
        <f ca="1">IF($B5524&gt;$I$4,"",VLOOKUP($B5524,I$10:$L$6000,4,FALSE))</f>
        <v/>
      </c>
      <c r="P5524" s="4" t="str">
        <f ca="1">IF($B5524&gt;$I$4,"",VLOOKUP($B5524,J$10:$L$6000,3,FALSE))</f>
        <v/>
      </c>
      <c r="Q5524" s="5"/>
      <c r="R5524" s="5"/>
      <c r="S5524" s="5"/>
      <c r="T5524" s="5"/>
      <c r="U5524" s="5"/>
      <c r="V5524" s="5"/>
      <c r="W5524" s="5"/>
      <c r="X5524" s="5"/>
      <c r="Y5524" s="5"/>
      <c r="Z5524" s="5"/>
      <c r="AA5524" s="5"/>
      <c r="AB5524" s="5"/>
      <c r="AC5524" s="8"/>
      <c r="AD5524" s="8"/>
    </row>
    <row r="5525" spans="2:30" x14ac:dyDescent="0.25">
      <c r="B5525" s="3">
        <f t="shared" si="1115"/>
        <v>5516</v>
      </c>
      <c r="C5525" s="3">
        <f t="shared" ca="1" si="1111"/>
        <v>1</v>
      </c>
      <c r="D5525" s="3">
        <f t="shared" ca="1" si="1105"/>
        <v>0</v>
      </c>
      <c r="E5525" s="3">
        <f t="shared" ca="1" si="1112"/>
        <v>0</v>
      </c>
      <c r="F5525" s="3">
        <f t="shared" ca="1" si="1106"/>
        <v>1</v>
      </c>
      <c r="G5525" s="3">
        <f t="shared" ca="1" si="1107"/>
        <v>2832</v>
      </c>
      <c r="H5525" s="3">
        <f t="shared" ca="1" si="1108"/>
        <v>2684</v>
      </c>
      <c r="I5525" s="3">
        <f t="shared" ca="1" si="1109"/>
        <v>2759</v>
      </c>
      <c r="J5525" s="3">
        <f t="shared" ca="1" si="1110"/>
        <v>2757</v>
      </c>
      <c r="K5525" s="4">
        <f t="shared" ca="1" si="1113"/>
        <v>6.147850269000247</v>
      </c>
      <c r="L5525" s="4">
        <f t="shared" ca="1" si="1114"/>
        <v>47.911471899505685</v>
      </c>
      <c r="M5525" s="4" t="str">
        <f ca="1">IF($B5525&gt;$I$4,"",VLOOKUP($B5525,G$10:$K$6000,5,FALSE))</f>
        <v/>
      </c>
      <c r="N5525" s="4" t="str">
        <f ca="1">IF($B5525&gt;$I$4,"",VLOOKUP($B5525,H$10:$K$6000,4,FALSE))</f>
        <v/>
      </c>
      <c r="O5525" s="4" t="str">
        <f ca="1">IF($B5525&gt;$I$4,"",VLOOKUP($B5525,I$10:$L$6000,4,FALSE))</f>
        <v/>
      </c>
      <c r="P5525" s="4" t="str">
        <f ca="1">IF($B5525&gt;$I$4,"",VLOOKUP($B5525,J$10:$L$6000,3,FALSE))</f>
        <v/>
      </c>
      <c r="Q5525" s="5"/>
      <c r="R5525" s="5"/>
      <c r="S5525" s="5"/>
      <c r="T5525" s="5"/>
      <c r="U5525" s="5"/>
      <c r="V5525" s="5"/>
      <c r="W5525" s="5"/>
      <c r="X5525" s="5"/>
      <c r="Y5525" s="5"/>
      <c r="Z5525" s="5"/>
      <c r="AA5525" s="5"/>
      <c r="AB5525" s="5"/>
      <c r="AC5525" s="8"/>
      <c r="AD5525" s="8"/>
    </row>
    <row r="5526" spans="2:30" x14ac:dyDescent="0.25">
      <c r="B5526" s="3">
        <f t="shared" si="1115"/>
        <v>5517</v>
      </c>
      <c r="C5526" s="3">
        <f t="shared" ca="1" si="1111"/>
        <v>0</v>
      </c>
      <c r="D5526" s="3">
        <f t="shared" ca="1" si="1105"/>
        <v>1</v>
      </c>
      <c r="E5526" s="3">
        <f t="shared" ca="1" si="1112"/>
        <v>0</v>
      </c>
      <c r="F5526" s="3">
        <f t="shared" ca="1" si="1106"/>
        <v>1</v>
      </c>
      <c r="G5526" s="3">
        <f t="shared" ca="1" si="1107"/>
        <v>2832</v>
      </c>
      <c r="H5526" s="3">
        <f t="shared" ca="1" si="1108"/>
        <v>2685</v>
      </c>
      <c r="I5526" s="3">
        <f t="shared" ca="1" si="1109"/>
        <v>2759</v>
      </c>
      <c r="J5526" s="3">
        <f t="shared" ca="1" si="1110"/>
        <v>2758</v>
      </c>
      <c r="K5526" s="4">
        <f t="shared" ca="1" si="1113"/>
        <v>7.2620114764412413</v>
      </c>
      <c r="L5526" s="4">
        <f t="shared" ca="1" si="1114"/>
        <v>47.847928686130182</v>
      </c>
      <c r="M5526" s="4" t="str">
        <f ca="1">IF($B5526&gt;$I$4,"",VLOOKUP($B5526,G$10:$K$6000,5,FALSE))</f>
        <v/>
      </c>
      <c r="N5526" s="4" t="str">
        <f ca="1">IF($B5526&gt;$I$4,"",VLOOKUP($B5526,H$10:$K$6000,4,FALSE))</f>
        <v/>
      </c>
      <c r="O5526" s="4" t="str">
        <f ca="1">IF($B5526&gt;$I$4,"",VLOOKUP($B5526,I$10:$L$6000,4,FALSE))</f>
        <v/>
      </c>
      <c r="P5526" s="4" t="str">
        <f ca="1">IF($B5526&gt;$I$4,"",VLOOKUP($B5526,J$10:$L$6000,3,FALSE))</f>
        <v/>
      </c>
      <c r="Q5526" s="5"/>
      <c r="R5526" s="5"/>
      <c r="S5526" s="5"/>
      <c r="T5526" s="5"/>
      <c r="U5526" s="5"/>
      <c r="V5526" s="5"/>
      <c r="W5526" s="5"/>
      <c r="X5526" s="5"/>
      <c r="Y5526" s="5"/>
      <c r="Z5526" s="5"/>
      <c r="AA5526" s="5"/>
      <c r="AB5526" s="5"/>
      <c r="AC5526" s="8"/>
      <c r="AD5526" s="8"/>
    </row>
    <row r="5527" spans="2:30" x14ac:dyDescent="0.25">
      <c r="B5527" s="3">
        <f t="shared" si="1115"/>
        <v>5518</v>
      </c>
      <c r="C5527" s="3">
        <f t="shared" ca="1" si="1111"/>
        <v>1</v>
      </c>
      <c r="D5527" s="3">
        <f t="shared" ca="1" si="1105"/>
        <v>0</v>
      </c>
      <c r="E5527" s="3">
        <f t="shared" ca="1" si="1112"/>
        <v>1</v>
      </c>
      <c r="F5527" s="3">
        <f t="shared" ca="1" si="1106"/>
        <v>0</v>
      </c>
      <c r="G5527" s="3">
        <f t="shared" ca="1" si="1107"/>
        <v>2833</v>
      </c>
      <c r="H5527" s="3">
        <f t="shared" ca="1" si="1108"/>
        <v>2685</v>
      </c>
      <c r="I5527" s="3">
        <f t="shared" ca="1" si="1109"/>
        <v>2760</v>
      </c>
      <c r="J5527" s="3">
        <f t="shared" ca="1" si="1110"/>
        <v>2758</v>
      </c>
      <c r="K5527" s="4">
        <f t="shared" ca="1" si="1113"/>
        <v>6.7748634166543242</v>
      </c>
      <c r="L5527" s="4">
        <f t="shared" ca="1" si="1114"/>
        <v>47.230687996869676</v>
      </c>
      <c r="M5527" s="4" t="str">
        <f ca="1">IF($B5527&gt;$I$4,"",VLOOKUP($B5527,G$10:$K$6000,5,FALSE))</f>
        <v/>
      </c>
      <c r="N5527" s="4" t="str">
        <f ca="1">IF($B5527&gt;$I$4,"",VLOOKUP($B5527,H$10:$K$6000,4,FALSE))</f>
        <v/>
      </c>
      <c r="O5527" s="4" t="str">
        <f ca="1">IF($B5527&gt;$I$4,"",VLOOKUP($B5527,I$10:$L$6000,4,FALSE))</f>
        <v/>
      </c>
      <c r="P5527" s="4" t="str">
        <f ca="1">IF($B5527&gt;$I$4,"",VLOOKUP($B5527,J$10:$L$6000,3,FALSE))</f>
        <v/>
      </c>
      <c r="Q5527" s="5"/>
      <c r="R5527" s="5"/>
      <c r="S5527" s="5"/>
      <c r="T5527" s="5"/>
      <c r="U5527" s="5"/>
      <c r="V5527" s="5"/>
      <c r="W5527" s="5"/>
      <c r="X5527" s="5"/>
      <c r="Y5527" s="5"/>
      <c r="Z5527" s="5"/>
      <c r="AA5527" s="5"/>
      <c r="AB5527" s="5"/>
      <c r="AC5527" s="8"/>
      <c r="AD5527" s="8"/>
    </row>
    <row r="5528" spans="2:30" x14ac:dyDescent="0.25">
      <c r="B5528" s="3">
        <f t="shared" si="1115"/>
        <v>5519</v>
      </c>
      <c r="C5528" s="3">
        <f t="shared" ca="1" si="1111"/>
        <v>0</v>
      </c>
      <c r="D5528" s="3">
        <f t="shared" ca="1" si="1105"/>
        <v>1</v>
      </c>
      <c r="E5528" s="3">
        <f t="shared" ca="1" si="1112"/>
        <v>0</v>
      </c>
      <c r="F5528" s="3">
        <f t="shared" ca="1" si="1106"/>
        <v>1</v>
      </c>
      <c r="G5528" s="3">
        <f t="shared" ca="1" si="1107"/>
        <v>2833</v>
      </c>
      <c r="H5528" s="3">
        <f t="shared" ca="1" si="1108"/>
        <v>2686</v>
      </c>
      <c r="I5528" s="3">
        <f t="shared" ca="1" si="1109"/>
        <v>2760</v>
      </c>
      <c r="J5528" s="3">
        <f t="shared" ca="1" si="1110"/>
        <v>2759</v>
      </c>
      <c r="K5528" s="4">
        <f t="shared" ca="1" si="1113"/>
        <v>7.8037214259913545</v>
      </c>
      <c r="L5528" s="4">
        <f t="shared" ca="1" si="1114"/>
        <v>48.780119793683518</v>
      </c>
      <c r="M5528" s="4" t="str">
        <f ca="1">IF($B5528&gt;$I$4,"",VLOOKUP($B5528,G$10:$K$6000,5,FALSE))</f>
        <v/>
      </c>
      <c r="N5528" s="4" t="str">
        <f ca="1">IF($B5528&gt;$I$4,"",VLOOKUP($B5528,H$10:$K$6000,4,FALSE))</f>
        <v/>
      </c>
      <c r="O5528" s="4" t="str">
        <f ca="1">IF($B5528&gt;$I$4,"",VLOOKUP($B5528,I$10:$L$6000,4,FALSE))</f>
        <v/>
      </c>
      <c r="P5528" s="4" t="str">
        <f ca="1">IF($B5528&gt;$I$4,"",VLOOKUP($B5528,J$10:$L$6000,3,FALSE))</f>
        <v/>
      </c>
      <c r="Q5528" s="5"/>
      <c r="R5528" s="5"/>
      <c r="S5528" s="5"/>
      <c r="T5528" s="5"/>
      <c r="U5528" s="5"/>
      <c r="V5528" s="5"/>
      <c r="W5528" s="5"/>
      <c r="X5528" s="5"/>
      <c r="Y5528" s="5"/>
      <c r="Z5528" s="5"/>
      <c r="AA5528" s="5"/>
      <c r="AB5528" s="5"/>
      <c r="AC5528" s="8"/>
      <c r="AD5528" s="8"/>
    </row>
    <row r="5529" spans="2:30" x14ac:dyDescent="0.25">
      <c r="B5529" s="3">
        <f t="shared" si="1115"/>
        <v>5520</v>
      </c>
      <c r="C5529" s="3">
        <f t="shared" ca="1" si="1111"/>
        <v>1</v>
      </c>
      <c r="D5529" s="3">
        <f t="shared" ca="1" si="1105"/>
        <v>0</v>
      </c>
      <c r="E5529" s="3">
        <f t="shared" ca="1" si="1112"/>
        <v>1</v>
      </c>
      <c r="F5529" s="3">
        <f t="shared" ca="1" si="1106"/>
        <v>0</v>
      </c>
      <c r="G5529" s="3">
        <f t="shared" ca="1" si="1107"/>
        <v>2834</v>
      </c>
      <c r="H5529" s="3">
        <f t="shared" ca="1" si="1108"/>
        <v>2686</v>
      </c>
      <c r="I5529" s="3">
        <f t="shared" ca="1" si="1109"/>
        <v>2761</v>
      </c>
      <c r="J5529" s="3">
        <f t="shared" ca="1" si="1110"/>
        <v>2759</v>
      </c>
      <c r="K5529" s="4">
        <f t="shared" ca="1" si="1113"/>
        <v>5.9218383406429966</v>
      </c>
      <c r="L5529" s="4">
        <f t="shared" ca="1" si="1114"/>
        <v>45.16118643269342</v>
      </c>
      <c r="M5529" s="4" t="str">
        <f ca="1">IF($B5529&gt;$I$4,"",VLOOKUP($B5529,G$10:$K$6000,5,FALSE))</f>
        <v/>
      </c>
      <c r="N5529" s="4" t="str">
        <f ca="1">IF($B5529&gt;$I$4,"",VLOOKUP($B5529,H$10:$K$6000,4,FALSE))</f>
        <v/>
      </c>
      <c r="O5529" s="4" t="str">
        <f ca="1">IF($B5529&gt;$I$4,"",VLOOKUP($B5529,I$10:$L$6000,4,FALSE))</f>
        <v/>
      </c>
      <c r="P5529" s="4" t="str">
        <f ca="1">IF($B5529&gt;$I$4,"",VLOOKUP($B5529,J$10:$L$6000,3,FALSE))</f>
        <v/>
      </c>
      <c r="Q5529" s="5"/>
      <c r="R5529" s="5"/>
      <c r="S5529" s="5"/>
      <c r="T5529" s="5"/>
      <c r="U5529" s="5"/>
      <c r="V5529" s="5"/>
      <c r="W5529" s="5"/>
      <c r="X5529" s="5"/>
      <c r="Y5529" s="5"/>
      <c r="Z5529" s="5"/>
      <c r="AA5529" s="5"/>
      <c r="AB5529" s="5"/>
      <c r="AC5529" s="8"/>
      <c r="AD5529" s="8"/>
    </row>
    <row r="5530" spans="2:30" x14ac:dyDescent="0.25">
      <c r="B5530" s="3">
        <f t="shared" si="1115"/>
        <v>5521</v>
      </c>
      <c r="C5530" s="3">
        <f t="shared" ca="1" si="1111"/>
        <v>1</v>
      </c>
      <c r="D5530" s="3">
        <f t="shared" ca="1" si="1105"/>
        <v>0</v>
      </c>
      <c r="E5530" s="3">
        <f t="shared" ca="1" si="1112"/>
        <v>1</v>
      </c>
      <c r="F5530" s="3">
        <f t="shared" ca="1" si="1106"/>
        <v>0</v>
      </c>
      <c r="G5530" s="3">
        <f t="shared" ca="1" si="1107"/>
        <v>2835</v>
      </c>
      <c r="H5530" s="3">
        <f t="shared" ca="1" si="1108"/>
        <v>2686</v>
      </c>
      <c r="I5530" s="3">
        <f t="shared" ca="1" si="1109"/>
        <v>2762</v>
      </c>
      <c r="J5530" s="3">
        <f t="shared" ca="1" si="1110"/>
        <v>2759</v>
      </c>
      <c r="K5530" s="4">
        <f t="shared" ca="1" si="1113"/>
        <v>6.6379007085401733</v>
      </c>
      <c r="L5530" s="4">
        <f t="shared" ca="1" si="1114"/>
        <v>44.161561151470657</v>
      </c>
      <c r="M5530" s="4" t="str">
        <f ca="1">IF($B5530&gt;$I$4,"",VLOOKUP($B5530,G$10:$K$6000,5,FALSE))</f>
        <v/>
      </c>
      <c r="N5530" s="4" t="str">
        <f ca="1">IF($B5530&gt;$I$4,"",VLOOKUP($B5530,H$10:$K$6000,4,FALSE))</f>
        <v/>
      </c>
      <c r="O5530" s="4" t="str">
        <f ca="1">IF($B5530&gt;$I$4,"",VLOOKUP($B5530,I$10:$L$6000,4,FALSE))</f>
        <v/>
      </c>
      <c r="P5530" s="4" t="str">
        <f ca="1">IF($B5530&gt;$I$4,"",VLOOKUP($B5530,J$10:$L$6000,3,FALSE))</f>
        <v/>
      </c>
      <c r="Q5530" s="5"/>
      <c r="R5530" s="5"/>
      <c r="S5530" s="5"/>
      <c r="T5530" s="5"/>
      <c r="U5530" s="5"/>
      <c r="V5530" s="5"/>
      <c r="W5530" s="5"/>
      <c r="X5530" s="5"/>
      <c r="Y5530" s="5"/>
      <c r="Z5530" s="5"/>
      <c r="AA5530" s="5"/>
      <c r="AB5530" s="5"/>
      <c r="AC5530" s="8"/>
      <c r="AD5530" s="8"/>
    </row>
    <row r="5531" spans="2:30" x14ac:dyDescent="0.25">
      <c r="B5531" s="3">
        <f t="shared" si="1115"/>
        <v>5522</v>
      </c>
      <c r="C5531" s="3">
        <f t="shared" ca="1" si="1111"/>
        <v>1</v>
      </c>
      <c r="D5531" s="3">
        <f t="shared" ca="1" si="1105"/>
        <v>0</v>
      </c>
      <c r="E5531" s="3">
        <f t="shared" ca="1" si="1112"/>
        <v>0</v>
      </c>
      <c r="F5531" s="3">
        <f t="shared" ca="1" si="1106"/>
        <v>1</v>
      </c>
      <c r="G5531" s="3">
        <f t="shared" ca="1" si="1107"/>
        <v>2836</v>
      </c>
      <c r="H5531" s="3">
        <f t="shared" ca="1" si="1108"/>
        <v>2686</v>
      </c>
      <c r="I5531" s="3">
        <f t="shared" ca="1" si="1109"/>
        <v>2762</v>
      </c>
      <c r="J5531" s="3">
        <f t="shared" ca="1" si="1110"/>
        <v>2760</v>
      </c>
      <c r="K5531" s="4">
        <f t="shared" ca="1" si="1113"/>
        <v>6.5350794568124408</v>
      </c>
      <c r="L5531" s="4">
        <f t="shared" ca="1" si="1114"/>
        <v>49.263588940027262</v>
      </c>
      <c r="M5531" s="4" t="str">
        <f ca="1">IF($B5531&gt;$I$4,"",VLOOKUP($B5531,G$10:$K$6000,5,FALSE))</f>
        <v/>
      </c>
      <c r="N5531" s="4" t="str">
        <f ca="1">IF($B5531&gt;$I$4,"",VLOOKUP($B5531,H$10:$K$6000,4,FALSE))</f>
        <v/>
      </c>
      <c r="O5531" s="4" t="str">
        <f ca="1">IF($B5531&gt;$I$4,"",VLOOKUP($B5531,I$10:$L$6000,4,FALSE))</f>
        <v/>
      </c>
      <c r="P5531" s="4" t="str">
        <f ca="1">IF($B5531&gt;$I$4,"",VLOOKUP($B5531,J$10:$L$6000,3,FALSE))</f>
        <v/>
      </c>
      <c r="Q5531" s="5"/>
      <c r="R5531" s="5"/>
      <c r="S5531" s="5"/>
      <c r="T5531" s="5"/>
      <c r="U5531" s="5"/>
      <c r="V5531" s="5"/>
      <c r="W5531" s="5"/>
      <c r="X5531" s="5"/>
      <c r="Y5531" s="5"/>
      <c r="Z5531" s="5"/>
      <c r="AA5531" s="5"/>
      <c r="AB5531" s="5"/>
      <c r="AC5531" s="8"/>
      <c r="AD5531" s="8"/>
    </row>
    <row r="5532" spans="2:30" x14ac:dyDescent="0.25">
      <c r="B5532" s="3">
        <f t="shared" si="1115"/>
        <v>5523</v>
      </c>
      <c r="C5532" s="3">
        <f t="shared" ca="1" si="1111"/>
        <v>1</v>
      </c>
      <c r="D5532" s="3">
        <f t="shared" ca="1" si="1105"/>
        <v>0</v>
      </c>
      <c r="E5532" s="3">
        <f t="shared" ca="1" si="1112"/>
        <v>1</v>
      </c>
      <c r="F5532" s="3">
        <f t="shared" ca="1" si="1106"/>
        <v>0</v>
      </c>
      <c r="G5532" s="3">
        <f t="shared" ca="1" si="1107"/>
        <v>2837</v>
      </c>
      <c r="H5532" s="3">
        <f t="shared" ca="1" si="1108"/>
        <v>2686</v>
      </c>
      <c r="I5532" s="3">
        <f t="shared" ca="1" si="1109"/>
        <v>2763</v>
      </c>
      <c r="J5532" s="3">
        <f t="shared" ca="1" si="1110"/>
        <v>2760</v>
      </c>
      <c r="K5532" s="4">
        <f t="shared" ca="1" si="1113"/>
        <v>6.4640874552504286</v>
      </c>
      <c r="L5532" s="4">
        <f t="shared" ca="1" si="1114"/>
        <v>46.333121254046624</v>
      </c>
      <c r="M5532" s="4" t="str">
        <f ca="1">IF($B5532&gt;$I$4,"",VLOOKUP($B5532,G$10:$K$6000,5,FALSE))</f>
        <v/>
      </c>
      <c r="N5532" s="4" t="str">
        <f ca="1">IF($B5532&gt;$I$4,"",VLOOKUP($B5532,H$10:$K$6000,4,FALSE))</f>
        <v/>
      </c>
      <c r="O5532" s="4" t="str">
        <f ca="1">IF($B5532&gt;$I$4,"",VLOOKUP($B5532,I$10:$L$6000,4,FALSE))</f>
        <v/>
      </c>
      <c r="P5532" s="4" t="str">
        <f ca="1">IF($B5532&gt;$I$4,"",VLOOKUP($B5532,J$10:$L$6000,3,FALSE))</f>
        <v/>
      </c>
      <c r="Q5532" s="5"/>
      <c r="R5532" s="5"/>
      <c r="S5532" s="5"/>
      <c r="T5532" s="5"/>
      <c r="U5532" s="5"/>
      <c r="V5532" s="5"/>
      <c r="W5532" s="5"/>
      <c r="X5532" s="5"/>
      <c r="Y5532" s="5"/>
      <c r="Z5532" s="5"/>
      <c r="AA5532" s="5"/>
      <c r="AB5532" s="5"/>
      <c r="AC5532" s="8"/>
      <c r="AD5532" s="8"/>
    </row>
    <row r="5533" spans="2:30" x14ac:dyDescent="0.25">
      <c r="B5533" s="3">
        <f t="shared" si="1115"/>
        <v>5524</v>
      </c>
      <c r="C5533" s="3">
        <f t="shared" ca="1" si="1111"/>
        <v>1</v>
      </c>
      <c r="D5533" s="3">
        <f t="shared" ca="1" si="1105"/>
        <v>0</v>
      </c>
      <c r="E5533" s="3">
        <f t="shared" ca="1" si="1112"/>
        <v>1</v>
      </c>
      <c r="F5533" s="3">
        <f t="shared" ca="1" si="1106"/>
        <v>0</v>
      </c>
      <c r="G5533" s="3">
        <f t="shared" ca="1" si="1107"/>
        <v>2838</v>
      </c>
      <c r="H5533" s="3">
        <f t="shared" ca="1" si="1108"/>
        <v>2686</v>
      </c>
      <c r="I5533" s="3">
        <f t="shared" ca="1" si="1109"/>
        <v>2764</v>
      </c>
      <c r="J5533" s="3">
        <f t="shared" ca="1" si="1110"/>
        <v>2760</v>
      </c>
      <c r="K5533" s="4">
        <f t="shared" ca="1" si="1113"/>
        <v>6.8295544857072148</v>
      </c>
      <c r="L5533" s="4">
        <f t="shared" ca="1" si="1114"/>
        <v>45.30790065320442</v>
      </c>
      <c r="M5533" s="4" t="str">
        <f ca="1">IF($B5533&gt;$I$4,"",VLOOKUP($B5533,G$10:$K$6000,5,FALSE))</f>
        <v/>
      </c>
      <c r="N5533" s="4" t="str">
        <f ca="1">IF($B5533&gt;$I$4,"",VLOOKUP($B5533,H$10:$K$6000,4,FALSE))</f>
        <v/>
      </c>
      <c r="O5533" s="4" t="str">
        <f ca="1">IF($B5533&gt;$I$4,"",VLOOKUP($B5533,I$10:$L$6000,4,FALSE))</f>
        <v/>
      </c>
      <c r="P5533" s="4" t="str">
        <f ca="1">IF($B5533&gt;$I$4,"",VLOOKUP($B5533,J$10:$L$6000,3,FALSE))</f>
        <v/>
      </c>
      <c r="Q5533" s="5"/>
      <c r="R5533" s="5"/>
      <c r="S5533" s="5"/>
      <c r="T5533" s="5"/>
      <c r="U5533" s="5"/>
      <c r="V5533" s="5"/>
      <c r="W5533" s="5"/>
      <c r="X5533" s="5"/>
      <c r="Y5533" s="5"/>
      <c r="Z5533" s="5"/>
      <c r="AA5533" s="5"/>
      <c r="AB5533" s="5"/>
      <c r="AC5533" s="8"/>
      <c r="AD5533" s="8"/>
    </row>
    <row r="5534" spans="2:30" x14ac:dyDescent="0.25">
      <c r="B5534" s="3">
        <f t="shared" si="1115"/>
        <v>5525</v>
      </c>
      <c r="C5534" s="3">
        <f t="shared" ca="1" si="1111"/>
        <v>1</v>
      </c>
      <c r="D5534" s="3">
        <f t="shared" ca="1" si="1105"/>
        <v>0</v>
      </c>
      <c r="E5534" s="3">
        <f t="shared" ca="1" si="1112"/>
        <v>1</v>
      </c>
      <c r="F5534" s="3">
        <f t="shared" ca="1" si="1106"/>
        <v>0</v>
      </c>
      <c r="G5534" s="3">
        <f t="shared" ca="1" si="1107"/>
        <v>2839</v>
      </c>
      <c r="H5534" s="3">
        <f t="shared" ca="1" si="1108"/>
        <v>2686</v>
      </c>
      <c r="I5534" s="3">
        <f t="shared" ca="1" si="1109"/>
        <v>2765</v>
      </c>
      <c r="J5534" s="3">
        <f t="shared" ca="1" si="1110"/>
        <v>2760</v>
      </c>
      <c r="K5534" s="4">
        <f t="shared" ca="1" si="1113"/>
        <v>5.5332161944969851</v>
      </c>
      <c r="L5534" s="4">
        <f t="shared" ca="1" si="1114"/>
        <v>47.409397161123394</v>
      </c>
      <c r="M5534" s="4" t="str">
        <f ca="1">IF($B5534&gt;$I$4,"",VLOOKUP($B5534,G$10:$K$6000,5,FALSE))</f>
        <v/>
      </c>
      <c r="N5534" s="4" t="str">
        <f ca="1">IF($B5534&gt;$I$4,"",VLOOKUP($B5534,H$10:$K$6000,4,FALSE))</f>
        <v/>
      </c>
      <c r="O5534" s="4" t="str">
        <f ca="1">IF($B5534&gt;$I$4,"",VLOOKUP($B5534,I$10:$L$6000,4,FALSE))</f>
        <v/>
      </c>
      <c r="P5534" s="4" t="str">
        <f ca="1">IF($B5534&gt;$I$4,"",VLOOKUP($B5534,J$10:$L$6000,3,FALSE))</f>
        <v/>
      </c>
      <c r="Q5534" s="5"/>
      <c r="R5534" s="5"/>
      <c r="S5534" s="5"/>
      <c r="T5534" s="5"/>
      <c r="U5534" s="5"/>
      <c r="V5534" s="5"/>
      <c r="W5534" s="5"/>
      <c r="X5534" s="5"/>
      <c r="Y5534" s="5"/>
      <c r="Z5534" s="5"/>
      <c r="AA5534" s="5"/>
      <c r="AB5534" s="5"/>
      <c r="AC5534" s="8"/>
      <c r="AD5534" s="8"/>
    </row>
    <row r="5535" spans="2:30" x14ac:dyDescent="0.25">
      <c r="B5535" s="3">
        <f t="shared" si="1115"/>
        <v>5526</v>
      </c>
      <c r="C5535" s="3">
        <f t="shared" ca="1" si="1111"/>
        <v>0</v>
      </c>
      <c r="D5535" s="3">
        <f t="shared" ca="1" si="1105"/>
        <v>1</v>
      </c>
      <c r="E5535" s="3">
        <f t="shared" ca="1" si="1112"/>
        <v>0</v>
      </c>
      <c r="F5535" s="3">
        <f t="shared" ca="1" si="1106"/>
        <v>1</v>
      </c>
      <c r="G5535" s="3">
        <f t="shared" ca="1" si="1107"/>
        <v>2839</v>
      </c>
      <c r="H5535" s="3">
        <f t="shared" ca="1" si="1108"/>
        <v>2687</v>
      </c>
      <c r="I5535" s="3">
        <f t="shared" ca="1" si="1109"/>
        <v>2765</v>
      </c>
      <c r="J5535" s="3">
        <f t="shared" ca="1" si="1110"/>
        <v>2761</v>
      </c>
      <c r="K5535" s="4">
        <f t="shared" ca="1" si="1113"/>
        <v>7.0536865368344959</v>
      </c>
      <c r="L5535" s="4">
        <f t="shared" ca="1" si="1114"/>
        <v>48.228672529942031</v>
      </c>
      <c r="M5535" s="4" t="str">
        <f ca="1">IF($B5535&gt;$I$4,"",VLOOKUP($B5535,G$10:$K$6000,5,FALSE))</f>
        <v/>
      </c>
      <c r="N5535" s="4" t="str">
        <f ca="1">IF($B5535&gt;$I$4,"",VLOOKUP($B5535,H$10:$K$6000,4,FALSE))</f>
        <v/>
      </c>
      <c r="O5535" s="4" t="str">
        <f ca="1">IF($B5535&gt;$I$4,"",VLOOKUP($B5535,I$10:$L$6000,4,FALSE))</f>
        <v/>
      </c>
      <c r="P5535" s="4" t="str">
        <f ca="1">IF($B5535&gt;$I$4,"",VLOOKUP($B5535,J$10:$L$6000,3,FALSE))</f>
        <v/>
      </c>
      <c r="Q5535" s="5"/>
      <c r="R5535" s="5"/>
      <c r="S5535" s="5"/>
      <c r="T5535" s="5"/>
      <c r="U5535" s="5"/>
      <c r="V5535" s="5"/>
      <c r="W5535" s="5"/>
      <c r="X5535" s="5"/>
      <c r="Y5535" s="5"/>
      <c r="Z5535" s="5"/>
      <c r="AA5535" s="5"/>
      <c r="AB5535" s="5"/>
      <c r="AC5535" s="8"/>
      <c r="AD5535" s="8"/>
    </row>
    <row r="5536" spans="2:30" x14ac:dyDescent="0.25">
      <c r="B5536" s="3">
        <f t="shared" si="1115"/>
        <v>5527</v>
      </c>
      <c r="C5536" s="3">
        <f t="shared" ca="1" si="1111"/>
        <v>1</v>
      </c>
      <c r="D5536" s="3">
        <f t="shared" ca="1" si="1105"/>
        <v>0</v>
      </c>
      <c r="E5536" s="3">
        <f t="shared" ca="1" si="1112"/>
        <v>0</v>
      </c>
      <c r="F5536" s="3">
        <f t="shared" ca="1" si="1106"/>
        <v>1</v>
      </c>
      <c r="G5536" s="3">
        <f t="shared" ca="1" si="1107"/>
        <v>2840</v>
      </c>
      <c r="H5536" s="3">
        <f t="shared" ca="1" si="1108"/>
        <v>2687</v>
      </c>
      <c r="I5536" s="3">
        <f t="shared" ca="1" si="1109"/>
        <v>2765</v>
      </c>
      <c r="J5536" s="3">
        <f t="shared" ca="1" si="1110"/>
        <v>2762</v>
      </c>
      <c r="K5536" s="4">
        <f t="shared" ca="1" si="1113"/>
        <v>6.7645492439741002</v>
      </c>
      <c r="L5536" s="4">
        <f t="shared" ca="1" si="1114"/>
        <v>49.312828501290667</v>
      </c>
      <c r="M5536" s="4" t="str">
        <f ca="1">IF($B5536&gt;$I$4,"",VLOOKUP($B5536,G$10:$K$6000,5,FALSE))</f>
        <v/>
      </c>
      <c r="N5536" s="4" t="str">
        <f ca="1">IF($B5536&gt;$I$4,"",VLOOKUP($B5536,H$10:$K$6000,4,FALSE))</f>
        <v/>
      </c>
      <c r="O5536" s="4" t="str">
        <f ca="1">IF($B5536&gt;$I$4,"",VLOOKUP($B5536,I$10:$L$6000,4,FALSE))</f>
        <v/>
      </c>
      <c r="P5536" s="4" t="str">
        <f ca="1">IF($B5536&gt;$I$4,"",VLOOKUP($B5536,J$10:$L$6000,3,FALSE))</f>
        <v/>
      </c>
      <c r="Q5536" s="5"/>
      <c r="R5536" s="5"/>
      <c r="S5536" s="5"/>
      <c r="T5536" s="5"/>
      <c r="U5536" s="5"/>
      <c r="V5536" s="5"/>
      <c r="W5536" s="5"/>
      <c r="X5536" s="5"/>
      <c r="Y5536" s="5"/>
      <c r="Z5536" s="5"/>
      <c r="AA5536" s="5"/>
      <c r="AB5536" s="5"/>
      <c r="AC5536" s="8"/>
      <c r="AD5536" s="8"/>
    </row>
    <row r="5537" spans="2:30" x14ac:dyDescent="0.25">
      <c r="B5537" s="3">
        <f t="shared" si="1115"/>
        <v>5528</v>
      </c>
      <c r="C5537" s="3">
        <f t="shared" ca="1" si="1111"/>
        <v>0</v>
      </c>
      <c r="D5537" s="3">
        <f t="shared" ca="1" si="1105"/>
        <v>1</v>
      </c>
      <c r="E5537" s="3">
        <f t="shared" ca="1" si="1112"/>
        <v>0</v>
      </c>
      <c r="F5537" s="3">
        <f t="shared" ca="1" si="1106"/>
        <v>1</v>
      </c>
      <c r="G5537" s="3">
        <f t="shared" ca="1" si="1107"/>
        <v>2840</v>
      </c>
      <c r="H5537" s="3">
        <f t="shared" ca="1" si="1108"/>
        <v>2688</v>
      </c>
      <c r="I5537" s="3">
        <f t="shared" ca="1" si="1109"/>
        <v>2765</v>
      </c>
      <c r="J5537" s="3">
        <f t="shared" ca="1" si="1110"/>
        <v>2763</v>
      </c>
      <c r="K5537" s="4">
        <f t="shared" ca="1" si="1113"/>
        <v>8.7408554678420085</v>
      </c>
      <c r="L5537" s="4">
        <f t="shared" ca="1" si="1114"/>
        <v>49.020375823891825</v>
      </c>
      <c r="M5537" s="4" t="str">
        <f ca="1">IF($B5537&gt;$I$4,"",VLOOKUP($B5537,G$10:$K$6000,5,FALSE))</f>
        <v/>
      </c>
      <c r="N5537" s="4" t="str">
        <f ca="1">IF($B5537&gt;$I$4,"",VLOOKUP($B5537,H$10:$K$6000,4,FALSE))</f>
        <v/>
      </c>
      <c r="O5537" s="4" t="str">
        <f ca="1">IF($B5537&gt;$I$4,"",VLOOKUP($B5537,I$10:$L$6000,4,FALSE))</f>
        <v/>
      </c>
      <c r="P5537" s="4" t="str">
        <f ca="1">IF($B5537&gt;$I$4,"",VLOOKUP($B5537,J$10:$L$6000,3,FALSE))</f>
        <v/>
      </c>
      <c r="Q5537" s="5"/>
      <c r="R5537" s="5"/>
      <c r="S5537" s="5"/>
      <c r="T5537" s="5"/>
      <c r="U5537" s="5"/>
      <c r="V5537" s="5"/>
      <c r="W5537" s="5"/>
      <c r="X5537" s="5"/>
      <c r="Y5537" s="5"/>
      <c r="Z5537" s="5"/>
      <c r="AA5537" s="5"/>
      <c r="AB5537" s="5"/>
      <c r="AC5537" s="8"/>
      <c r="AD5537" s="8"/>
    </row>
    <row r="5538" spans="2:30" x14ac:dyDescent="0.25">
      <c r="B5538" s="3">
        <f t="shared" si="1115"/>
        <v>5529</v>
      </c>
      <c r="C5538" s="3">
        <f t="shared" ca="1" si="1111"/>
        <v>1</v>
      </c>
      <c r="D5538" s="3">
        <f t="shared" ca="1" si="1105"/>
        <v>0</v>
      </c>
      <c r="E5538" s="3">
        <f t="shared" ca="1" si="1112"/>
        <v>1</v>
      </c>
      <c r="F5538" s="3">
        <f t="shared" ca="1" si="1106"/>
        <v>0</v>
      </c>
      <c r="G5538" s="3">
        <f t="shared" ca="1" si="1107"/>
        <v>2841</v>
      </c>
      <c r="H5538" s="3">
        <f t="shared" ca="1" si="1108"/>
        <v>2688</v>
      </c>
      <c r="I5538" s="3">
        <f t="shared" ca="1" si="1109"/>
        <v>2766</v>
      </c>
      <c r="J5538" s="3">
        <f t="shared" ca="1" si="1110"/>
        <v>2763</v>
      </c>
      <c r="K5538" s="4">
        <f t="shared" ca="1" si="1113"/>
        <v>6.8757465682565329</v>
      </c>
      <c r="L5538" s="4">
        <f t="shared" ca="1" si="1114"/>
        <v>46.135632333205642</v>
      </c>
      <c r="M5538" s="4" t="str">
        <f ca="1">IF($B5538&gt;$I$4,"",VLOOKUP($B5538,G$10:$K$6000,5,FALSE))</f>
        <v/>
      </c>
      <c r="N5538" s="4" t="str">
        <f ca="1">IF($B5538&gt;$I$4,"",VLOOKUP($B5538,H$10:$K$6000,4,FALSE))</f>
        <v/>
      </c>
      <c r="O5538" s="4" t="str">
        <f ca="1">IF($B5538&gt;$I$4,"",VLOOKUP($B5538,I$10:$L$6000,4,FALSE))</f>
        <v/>
      </c>
      <c r="P5538" s="4" t="str">
        <f ca="1">IF($B5538&gt;$I$4,"",VLOOKUP($B5538,J$10:$L$6000,3,FALSE))</f>
        <v/>
      </c>
      <c r="Q5538" s="5"/>
      <c r="R5538" s="5"/>
      <c r="S5538" s="5"/>
      <c r="T5538" s="5"/>
      <c r="U5538" s="5"/>
      <c r="V5538" s="5"/>
      <c r="W5538" s="5"/>
      <c r="X5538" s="5"/>
      <c r="Y5538" s="5"/>
      <c r="Z5538" s="5"/>
      <c r="AA5538" s="5"/>
      <c r="AB5538" s="5"/>
      <c r="AC5538" s="8"/>
      <c r="AD5538" s="8"/>
    </row>
    <row r="5539" spans="2:30" x14ac:dyDescent="0.25">
      <c r="B5539" s="3">
        <f t="shared" si="1115"/>
        <v>5530</v>
      </c>
      <c r="C5539" s="3">
        <f t="shared" ca="1" si="1111"/>
        <v>0</v>
      </c>
      <c r="D5539" s="3">
        <f t="shared" ca="1" si="1105"/>
        <v>1</v>
      </c>
      <c r="E5539" s="3">
        <f t="shared" ca="1" si="1112"/>
        <v>1</v>
      </c>
      <c r="F5539" s="3">
        <f t="shared" ca="1" si="1106"/>
        <v>0</v>
      </c>
      <c r="G5539" s="3">
        <f t="shared" ca="1" si="1107"/>
        <v>2841</v>
      </c>
      <c r="H5539" s="3">
        <f t="shared" ca="1" si="1108"/>
        <v>2689</v>
      </c>
      <c r="I5539" s="3">
        <f t="shared" ca="1" si="1109"/>
        <v>2767</v>
      </c>
      <c r="J5539" s="3">
        <f t="shared" ca="1" si="1110"/>
        <v>2763</v>
      </c>
      <c r="K5539" s="4">
        <f t="shared" ca="1" si="1113"/>
        <v>6.9691710996966414</v>
      </c>
      <c r="L5539" s="4">
        <f t="shared" ca="1" si="1114"/>
        <v>44.824004197905971</v>
      </c>
      <c r="M5539" s="4" t="str">
        <f ca="1">IF($B5539&gt;$I$4,"",VLOOKUP($B5539,G$10:$K$6000,5,FALSE))</f>
        <v/>
      </c>
      <c r="N5539" s="4" t="str">
        <f ca="1">IF($B5539&gt;$I$4,"",VLOOKUP($B5539,H$10:$K$6000,4,FALSE))</f>
        <v/>
      </c>
      <c r="O5539" s="4" t="str">
        <f ca="1">IF($B5539&gt;$I$4,"",VLOOKUP($B5539,I$10:$L$6000,4,FALSE))</f>
        <v/>
      </c>
      <c r="P5539" s="4" t="str">
        <f ca="1">IF($B5539&gt;$I$4,"",VLOOKUP($B5539,J$10:$L$6000,3,FALSE))</f>
        <v/>
      </c>
      <c r="Q5539" s="5"/>
      <c r="R5539" s="5"/>
      <c r="S5539" s="5"/>
      <c r="T5539" s="5"/>
      <c r="U5539" s="5"/>
      <c r="V5539" s="5"/>
      <c r="W5539" s="5"/>
      <c r="X5539" s="5"/>
      <c r="Y5539" s="5"/>
      <c r="Z5539" s="5"/>
      <c r="AA5539" s="5"/>
      <c r="AB5539" s="5"/>
      <c r="AC5539" s="8"/>
      <c r="AD5539" s="8"/>
    </row>
    <row r="5540" spans="2:30" x14ac:dyDescent="0.25">
      <c r="B5540" s="3">
        <f t="shared" si="1115"/>
        <v>5531</v>
      </c>
      <c r="C5540" s="3">
        <f t="shared" ca="1" si="1111"/>
        <v>0</v>
      </c>
      <c r="D5540" s="3">
        <f t="shared" ca="1" si="1105"/>
        <v>1</v>
      </c>
      <c r="E5540" s="3">
        <f t="shared" ca="1" si="1112"/>
        <v>1</v>
      </c>
      <c r="F5540" s="3">
        <f t="shared" ca="1" si="1106"/>
        <v>0</v>
      </c>
      <c r="G5540" s="3">
        <f t="shared" ca="1" si="1107"/>
        <v>2841</v>
      </c>
      <c r="H5540" s="3">
        <f t="shared" ca="1" si="1108"/>
        <v>2690</v>
      </c>
      <c r="I5540" s="3">
        <f t="shared" ca="1" si="1109"/>
        <v>2768</v>
      </c>
      <c r="J5540" s="3">
        <f t="shared" ca="1" si="1110"/>
        <v>2763</v>
      </c>
      <c r="K5540" s="4">
        <f t="shared" ca="1" si="1113"/>
        <v>7.4023270137467021</v>
      </c>
      <c r="L5540" s="4">
        <f t="shared" ca="1" si="1114"/>
        <v>44.938555900748071</v>
      </c>
      <c r="M5540" s="4" t="str">
        <f ca="1">IF($B5540&gt;$I$4,"",VLOOKUP($B5540,G$10:$K$6000,5,FALSE))</f>
        <v/>
      </c>
      <c r="N5540" s="4" t="str">
        <f ca="1">IF($B5540&gt;$I$4,"",VLOOKUP($B5540,H$10:$K$6000,4,FALSE))</f>
        <v/>
      </c>
      <c r="O5540" s="4" t="str">
        <f ca="1">IF($B5540&gt;$I$4,"",VLOOKUP($B5540,I$10:$L$6000,4,FALSE))</f>
        <v/>
      </c>
      <c r="P5540" s="4" t="str">
        <f ca="1">IF($B5540&gt;$I$4,"",VLOOKUP($B5540,J$10:$L$6000,3,FALSE))</f>
        <v/>
      </c>
      <c r="Q5540" s="5"/>
      <c r="R5540" s="5"/>
      <c r="S5540" s="5"/>
      <c r="T5540" s="5"/>
      <c r="U5540" s="5"/>
      <c r="V5540" s="5"/>
      <c r="W5540" s="5"/>
      <c r="X5540" s="5"/>
      <c r="Y5540" s="5"/>
      <c r="Z5540" s="5"/>
      <c r="AA5540" s="5"/>
      <c r="AB5540" s="5"/>
      <c r="AC5540" s="8"/>
      <c r="AD5540" s="8"/>
    </row>
    <row r="5541" spans="2:30" x14ac:dyDescent="0.25">
      <c r="B5541" s="3">
        <f t="shared" si="1115"/>
        <v>5532</v>
      </c>
      <c r="C5541" s="3">
        <f t="shared" ca="1" si="1111"/>
        <v>1</v>
      </c>
      <c r="D5541" s="3">
        <f t="shared" ca="1" si="1105"/>
        <v>0</v>
      </c>
      <c r="E5541" s="3">
        <f t="shared" ca="1" si="1112"/>
        <v>0</v>
      </c>
      <c r="F5541" s="3">
        <f t="shared" ca="1" si="1106"/>
        <v>1</v>
      </c>
      <c r="G5541" s="3">
        <f t="shared" ca="1" si="1107"/>
        <v>2842</v>
      </c>
      <c r="H5541" s="3">
        <f t="shared" ca="1" si="1108"/>
        <v>2690</v>
      </c>
      <c r="I5541" s="3">
        <f t="shared" ca="1" si="1109"/>
        <v>2768</v>
      </c>
      <c r="J5541" s="3">
        <f t="shared" ca="1" si="1110"/>
        <v>2764</v>
      </c>
      <c r="K5541" s="4">
        <f t="shared" ca="1" si="1113"/>
        <v>6.3526647027415892</v>
      </c>
      <c r="L5541" s="4">
        <f t="shared" ca="1" si="1114"/>
        <v>47.539580783701595</v>
      </c>
      <c r="M5541" s="4" t="str">
        <f ca="1">IF($B5541&gt;$I$4,"",VLOOKUP($B5541,G$10:$K$6000,5,FALSE))</f>
        <v/>
      </c>
      <c r="N5541" s="4" t="str">
        <f ca="1">IF($B5541&gt;$I$4,"",VLOOKUP($B5541,H$10:$K$6000,4,FALSE))</f>
        <v/>
      </c>
      <c r="O5541" s="4" t="str">
        <f ca="1">IF($B5541&gt;$I$4,"",VLOOKUP($B5541,I$10:$L$6000,4,FALSE))</f>
        <v/>
      </c>
      <c r="P5541" s="4" t="str">
        <f ca="1">IF($B5541&gt;$I$4,"",VLOOKUP($B5541,J$10:$L$6000,3,FALSE))</f>
        <v/>
      </c>
      <c r="Q5541" s="5"/>
      <c r="R5541" s="5"/>
      <c r="S5541" s="5"/>
      <c r="T5541" s="5"/>
      <c r="U5541" s="5"/>
      <c r="V5541" s="5"/>
      <c r="W5541" s="5"/>
      <c r="X5541" s="5"/>
      <c r="Y5541" s="5"/>
      <c r="Z5541" s="5"/>
      <c r="AA5541" s="5"/>
      <c r="AB5541" s="5"/>
      <c r="AC5541" s="8"/>
      <c r="AD5541" s="8"/>
    </row>
    <row r="5542" spans="2:30" x14ac:dyDescent="0.25">
      <c r="B5542" s="3">
        <f t="shared" si="1115"/>
        <v>5533</v>
      </c>
      <c r="C5542" s="3">
        <f t="shared" ca="1" si="1111"/>
        <v>0</v>
      </c>
      <c r="D5542" s="3">
        <f t="shared" ca="1" si="1105"/>
        <v>1</v>
      </c>
      <c r="E5542" s="3">
        <f t="shared" ca="1" si="1112"/>
        <v>1</v>
      </c>
      <c r="F5542" s="3">
        <f t="shared" ca="1" si="1106"/>
        <v>0</v>
      </c>
      <c r="G5542" s="3">
        <f t="shared" ca="1" si="1107"/>
        <v>2842</v>
      </c>
      <c r="H5542" s="3">
        <f t="shared" ca="1" si="1108"/>
        <v>2691</v>
      </c>
      <c r="I5542" s="3">
        <f t="shared" ca="1" si="1109"/>
        <v>2769</v>
      </c>
      <c r="J5542" s="3">
        <f t="shared" ca="1" si="1110"/>
        <v>2764</v>
      </c>
      <c r="K5542" s="4">
        <f t="shared" ca="1" si="1113"/>
        <v>7.6793528059146601</v>
      </c>
      <c r="L5542" s="4">
        <f t="shared" ca="1" si="1114"/>
        <v>47.276219975995673</v>
      </c>
      <c r="M5542" s="4" t="str">
        <f ca="1">IF($B5542&gt;$I$4,"",VLOOKUP($B5542,G$10:$K$6000,5,FALSE))</f>
        <v/>
      </c>
      <c r="N5542" s="4" t="str">
        <f ca="1">IF($B5542&gt;$I$4,"",VLOOKUP($B5542,H$10:$K$6000,4,FALSE))</f>
        <v/>
      </c>
      <c r="O5542" s="4" t="str">
        <f ca="1">IF($B5542&gt;$I$4,"",VLOOKUP($B5542,I$10:$L$6000,4,FALSE))</f>
        <v/>
      </c>
      <c r="P5542" s="4" t="str">
        <f ca="1">IF($B5542&gt;$I$4,"",VLOOKUP($B5542,J$10:$L$6000,3,FALSE))</f>
        <v/>
      </c>
      <c r="Q5542" s="5"/>
      <c r="R5542" s="5"/>
      <c r="S5542" s="5"/>
      <c r="T5542" s="5"/>
      <c r="U5542" s="5"/>
      <c r="V5542" s="5"/>
      <c r="W5542" s="5"/>
      <c r="X5542" s="5"/>
      <c r="Y5542" s="5"/>
      <c r="Z5542" s="5"/>
      <c r="AA5542" s="5"/>
      <c r="AB5542" s="5"/>
      <c r="AC5542" s="8"/>
      <c r="AD5542" s="8"/>
    </row>
    <row r="5543" spans="2:30" x14ac:dyDescent="0.25">
      <c r="B5543" s="3">
        <f t="shared" si="1115"/>
        <v>5534</v>
      </c>
      <c r="C5543" s="3">
        <f t="shared" ca="1" si="1111"/>
        <v>0</v>
      </c>
      <c r="D5543" s="3">
        <f t="shared" ca="1" si="1105"/>
        <v>1</v>
      </c>
      <c r="E5543" s="3">
        <f t="shared" ca="1" si="1112"/>
        <v>0</v>
      </c>
      <c r="F5543" s="3">
        <f t="shared" ca="1" si="1106"/>
        <v>1</v>
      </c>
      <c r="G5543" s="3">
        <f t="shared" ca="1" si="1107"/>
        <v>2842</v>
      </c>
      <c r="H5543" s="3">
        <f t="shared" ca="1" si="1108"/>
        <v>2692</v>
      </c>
      <c r="I5543" s="3">
        <f t="shared" ca="1" si="1109"/>
        <v>2769</v>
      </c>
      <c r="J5543" s="3">
        <f t="shared" ca="1" si="1110"/>
        <v>2765</v>
      </c>
      <c r="K5543" s="4">
        <f t="shared" ca="1" si="1113"/>
        <v>7.7676445602642303</v>
      </c>
      <c r="L5543" s="4">
        <f t="shared" ca="1" si="1114"/>
        <v>48.326700749457721</v>
      </c>
      <c r="M5543" s="4" t="str">
        <f ca="1">IF($B5543&gt;$I$4,"",VLOOKUP($B5543,G$10:$K$6000,5,FALSE))</f>
        <v/>
      </c>
      <c r="N5543" s="4" t="str">
        <f ca="1">IF($B5543&gt;$I$4,"",VLOOKUP($B5543,H$10:$K$6000,4,FALSE))</f>
        <v/>
      </c>
      <c r="O5543" s="4" t="str">
        <f ca="1">IF($B5543&gt;$I$4,"",VLOOKUP($B5543,I$10:$L$6000,4,FALSE))</f>
        <v/>
      </c>
      <c r="P5543" s="4" t="str">
        <f ca="1">IF($B5543&gt;$I$4,"",VLOOKUP($B5543,J$10:$L$6000,3,FALSE))</f>
        <v/>
      </c>
      <c r="Q5543" s="5"/>
      <c r="R5543" s="5"/>
      <c r="S5543" s="5"/>
      <c r="T5543" s="5"/>
      <c r="U5543" s="5"/>
      <c r="V5543" s="5"/>
      <c r="W5543" s="5"/>
      <c r="X5543" s="5"/>
      <c r="Y5543" s="5"/>
      <c r="Z5543" s="5"/>
      <c r="AA5543" s="5"/>
      <c r="AB5543" s="5"/>
      <c r="AC5543" s="8"/>
      <c r="AD5543" s="8"/>
    </row>
    <row r="5544" spans="2:30" x14ac:dyDescent="0.25">
      <c r="B5544" s="3">
        <f t="shared" si="1115"/>
        <v>5535</v>
      </c>
      <c r="C5544" s="3">
        <f t="shared" ca="1" si="1111"/>
        <v>0</v>
      </c>
      <c r="D5544" s="3">
        <f t="shared" ca="1" si="1105"/>
        <v>1</v>
      </c>
      <c r="E5544" s="3">
        <f t="shared" ca="1" si="1112"/>
        <v>0</v>
      </c>
      <c r="F5544" s="3">
        <f t="shared" ca="1" si="1106"/>
        <v>1</v>
      </c>
      <c r="G5544" s="3">
        <f t="shared" ca="1" si="1107"/>
        <v>2842</v>
      </c>
      <c r="H5544" s="3">
        <f t="shared" ca="1" si="1108"/>
        <v>2693</v>
      </c>
      <c r="I5544" s="3">
        <f t="shared" ca="1" si="1109"/>
        <v>2769</v>
      </c>
      <c r="J5544" s="3">
        <f t="shared" ca="1" si="1110"/>
        <v>2766</v>
      </c>
      <c r="K5544" s="4">
        <f t="shared" ca="1" si="1113"/>
        <v>6.9258696630888643</v>
      </c>
      <c r="L5544" s="4">
        <f t="shared" ca="1" si="1114"/>
        <v>50.172895968598439</v>
      </c>
      <c r="M5544" s="4" t="str">
        <f ca="1">IF($B5544&gt;$I$4,"",VLOOKUP($B5544,G$10:$K$6000,5,FALSE))</f>
        <v/>
      </c>
      <c r="N5544" s="4" t="str">
        <f ca="1">IF($B5544&gt;$I$4,"",VLOOKUP($B5544,H$10:$K$6000,4,FALSE))</f>
        <v/>
      </c>
      <c r="O5544" s="4" t="str">
        <f ca="1">IF($B5544&gt;$I$4,"",VLOOKUP($B5544,I$10:$L$6000,4,FALSE))</f>
        <v/>
      </c>
      <c r="P5544" s="4" t="str">
        <f ca="1">IF($B5544&gt;$I$4,"",VLOOKUP($B5544,J$10:$L$6000,3,FALSE))</f>
        <v/>
      </c>
      <c r="Q5544" s="5"/>
      <c r="R5544" s="5"/>
      <c r="S5544" s="5"/>
      <c r="T5544" s="5"/>
      <c r="U5544" s="5"/>
      <c r="V5544" s="5"/>
      <c r="W5544" s="5"/>
      <c r="X5544" s="5"/>
      <c r="Y5544" s="5"/>
      <c r="Z5544" s="5"/>
      <c r="AA5544" s="5"/>
      <c r="AB5544" s="5"/>
      <c r="AC5544" s="8"/>
      <c r="AD5544" s="8"/>
    </row>
    <row r="5545" spans="2:30" x14ac:dyDescent="0.25">
      <c r="B5545" s="3">
        <f t="shared" si="1115"/>
        <v>5536</v>
      </c>
      <c r="C5545" s="3">
        <f t="shared" ca="1" si="1111"/>
        <v>1</v>
      </c>
      <c r="D5545" s="3">
        <f t="shared" ca="1" si="1105"/>
        <v>0</v>
      </c>
      <c r="E5545" s="3">
        <f t="shared" ca="1" si="1112"/>
        <v>0</v>
      </c>
      <c r="F5545" s="3">
        <f t="shared" ca="1" si="1106"/>
        <v>1</v>
      </c>
      <c r="G5545" s="3">
        <f t="shared" ca="1" si="1107"/>
        <v>2843</v>
      </c>
      <c r="H5545" s="3">
        <f t="shared" ca="1" si="1108"/>
        <v>2693</v>
      </c>
      <c r="I5545" s="3">
        <f t="shared" ca="1" si="1109"/>
        <v>2769</v>
      </c>
      <c r="J5545" s="3">
        <f t="shared" ca="1" si="1110"/>
        <v>2767</v>
      </c>
      <c r="K5545" s="4">
        <f t="shared" ca="1" si="1113"/>
        <v>6.7616794976061314</v>
      </c>
      <c r="L5545" s="4">
        <f t="shared" ca="1" si="1114"/>
        <v>48.80599963911807</v>
      </c>
      <c r="M5545" s="4" t="str">
        <f ca="1">IF($B5545&gt;$I$4,"",VLOOKUP($B5545,G$10:$K$6000,5,FALSE))</f>
        <v/>
      </c>
      <c r="N5545" s="4" t="str">
        <f ca="1">IF($B5545&gt;$I$4,"",VLOOKUP($B5545,H$10:$K$6000,4,FALSE))</f>
        <v/>
      </c>
      <c r="O5545" s="4" t="str">
        <f ca="1">IF($B5545&gt;$I$4,"",VLOOKUP($B5545,I$10:$L$6000,4,FALSE))</f>
        <v/>
      </c>
      <c r="P5545" s="4" t="str">
        <f ca="1">IF($B5545&gt;$I$4,"",VLOOKUP($B5545,J$10:$L$6000,3,FALSE))</f>
        <v/>
      </c>
      <c r="Q5545" s="5"/>
      <c r="R5545" s="5"/>
      <c r="S5545" s="5"/>
      <c r="T5545" s="5"/>
      <c r="U5545" s="5"/>
      <c r="V5545" s="5"/>
      <c r="W5545" s="5"/>
      <c r="X5545" s="5"/>
      <c r="Y5545" s="5"/>
      <c r="Z5545" s="5"/>
      <c r="AA5545" s="5"/>
      <c r="AB5545" s="5"/>
      <c r="AC5545" s="8"/>
      <c r="AD5545" s="8"/>
    </row>
    <row r="5546" spans="2:30" x14ac:dyDescent="0.25">
      <c r="B5546" s="3">
        <f t="shared" si="1115"/>
        <v>5537</v>
      </c>
      <c r="C5546" s="3">
        <f t="shared" ca="1" si="1111"/>
        <v>0</v>
      </c>
      <c r="D5546" s="3">
        <f t="shared" ca="1" si="1105"/>
        <v>1</v>
      </c>
      <c r="E5546" s="3">
        <f t="shared" ca="1" si="1112"/>
        <v>1</v>
      </c>
      <c r="F5546" s="3">
        <f t="shared" ca="1" si="1106"/>
        <v>0</v>
      </c>
      <c r="G5546" s="3">
        <f t="shared" ca="1" si="1107"/>
        <v>2843</v>
      </c>
      <c r="H5546" s="3">
        <f t="shared" ca="1" si="1108"/>
        <v>2694</v>
      </c>
      <c r="I5546" s="3">
        <f t="shared" ca="1" si="1109"/>
        <v>2770</v>
      </c>
      <c r="J5546" s="3">
        <f t="shared" ca="1" si="1110"/>
        <v>2767</v>
      </c>
      <c r="K5546" s="4">
        <f t="shared" ca="1" si="1113"/>
        <v>7.3271828663217606</v>
      </c>
      <c r="L5546" s="4">
        <f t="shared" ca="1" si="1114"/>
        <v>46.062821649032387</v>
      </c>
      <c r="M5546" s="4" t="str">
        <f ca="1">IF($B5546&gt;$I$4,"",VLOOKUP($B5546,G$10:$K$6000,5,FALSE))</f>
        <v/>
      </c>
      <c r="N5546" s="4" t="str">
        <f ca="1">IF($B5546&gt;$I$4,"",VLOOKUP($B5546,H$10:$K$6000,4,FALSE))</f>
        <v/>
      </c>
      <c r="O5546" s="4" t="str">
        <f ca="1">IF($B5546&gt;$I$4,"",VLOOKUP($B5546,I$10:$L$6000,4,FALSE))</f>
        <v/>
      </c>
      <c r="P5546" s="4" t="str">
        <f ca="1">IF($B5546&gt;$I$4,"",VLOOKUP($B5546,J$10:$L$6000,3,FALSE))</f>
        <v/>
      </c>
      <c r="Q5546" s="5"/>
      <c r="R5546" s="5"/>
      <c r="S5546" s="5"/>
      <c r="T5546" s="5"/>
      <c r="U5546" s="5"/>
      <c r="V5546" s="5"/>
      <c r="W5546" s="5"/>
      <c r="X5546" s="5"/>
      <c r="Y5546" s="5"/>
      <c r="Z5546" s="5"/>
      <c r="AA5546" s="5"/>
      <c r="AB5546" s="5"/>
      <c r="AC5546" s="8"/>
      <c r="AD5546" s="8"/>
    </row>
    <row r="5547" spans="2:30" x14ac:dyDescent="0.25">
      <c r="B5547" s="3">
        <f t="shared" si="1115"/>
        <v>5538</v>
      </c>
      <c r="C5547" s="3">
        <f t="shared" ca="1" si="1111"/>
        <v>1</v>
      </c>
      <c r="D5547" s="3">
        <f t="shared" ca="1" si="1105"/>
        <v>0</v>
      </c>
      <c r="E5547" s="3">
        <f t="shared" ca="1" si="1112"/>
        <v>0</v>
      </c>
      <c r="F5547" s="3">
        <f t="shared" ca="1" si="1106"/>
        <v>1</v>
      </c>
      <c r="G5547" s="3">
        <f t="shared" ca="1" si="1107"/>
        <v>2844</v>
      </c>
      <c r="H5547" s="3">
        <f t="shared" ca="1" si="1108"/>
        <v>2694</v>
      </c>
      <c r="I5547" s="3">
        <f t="shared" ca="1" si="1109"/>
        <v>2770</v>
      </c>
      <c r="J5547" s="3">
        <f t="shared" ca="1" si="1110"/>
        <v>2768</v>
      </c>
      <c r="K5547" s="4">
        <f t="shared" ca="1" si="1113"/>
        <v>6.2630942964152077</v>
      </c>
      <c r="L5547" s="4">
        <f t="shared" ca="1" si="1114"/>
        <v>47.844337283928574</v>
      </c>
      <c r="M5547" s="4" t="str">
        <f ca="1">IF($B5547&gt;$I$4,"",VLOOKUP($B5547,G$10:$K$6000,5,FALSE))</f>
        <v/>
      </c>
      <c r="N5547" s="4" t="str">
        <f ca="1">IF($B5547&gt;$I$4,"",VLOOKUP($B5547,H$10:$K$6000,4,FALSE))</f>
        <v/>
      </c>
      <c r="O5547" s="4" t="str">
        <f ca="1">IF($B5547&gt;$I$4,"",VLOOKUP($B5547,I$10:$L$6000,4,FALSE))</f>
        <v/>
      </c>
      <c r="P5547" s="4" t="str">
        <f ca="1">IF($B5547&gt;$I$4,"",VLOOKUP($B5547,J$10:$L$6000,3,FALSE))</f>
        <v/>
      </c>
      <c r="Q5547" s="5"/>
      <c r="R5547" s="5"/>
      <c r="S5547" s="5"/>
      <c r="T5547" s="5"/>
      <c r="U5547" s="5"/>
      <c r="V5547" s="5"/>
      <c r="W5547" s="5"/>
      <c r="X5547" s="5"/>
      <c r="Y5547" s="5"/>
      <c r="Z5547" s="5"/>
      <c r="AA5547" s="5"/>
      <c r="AB5547" s="5"/>
      <c r="AC5547" s="8"/>
      <c r="AD5547" s="8"/>
    </row>
    <row r="5548" spans="2:30" x14ac:dyDescent="0.25">
      <c r="B5548" s="3">
        <f t="shared" si="1115"/>
        <v>5539</v>
      </c>
      <c r="C5548" s="3">
        <f t="shared" ca="1" si="1111"/>
        <v>0</v>
      </c>
      <c r="D5548" s="3">
        <f t="shared" ca="1" si="1105"/>
        <v>1</v>
      </c>
      <c r="E5548" s="3">
        <f t="shared" ca="1" si="1112"/>
        <v>0</v>
      </c>
      <c r="F5548" s="3">
        <f t="shared" ca="1" si="1106"/>
        <v>1</v>
      </c>
      <c r="G5548" s="3">
        <f t="shared" ca="1" si="1107"/>
        <v>2844</v>
      </c>
      <c r="H5548" s="3">
        <f t="shared" ca="1" si="1108"/>
        <v>2695</v>
      </c>
      <c r="I5548" s="3">
        <f t="shared" ca="1" si="1109"/>
        <v>2770</v>
      </c>
      <c r="J5548" s="3">
        <f t="shared" ca="1" si="1110"/>
        <v>2769</v>
      </c>
      <c r="K5548" s="4">
        <f t="shared" ca="1" si="1113"/>
        <v>7.3885818580573366</v>
      </c>
      <c r="L5548" s="4">
        <f t="shared" ca="1" si="1114"/>
        <v>48.132186690904533</v>
      </c>
      <c r="M5548" s="4" t="str">
        <f ca="1">IF($B5548&gt;$I$4,"",VLOOKUP($B5548,G$10:$K$6000,5,FALSE))</f>
        <v/>
      </c>
      <c r="N5548" s="4" t="str">
        <f ca="1">IF($B5548&gt;$I$4,"",VLOOKUP($B5548,H$10:$K$6000,4,FALSE))</f>
        <v/>
      </c>
      <c r="O5548" s="4" t="str">
        <f ca="1">IF($B5548&gt;$I$4,"",VLOOKUP($B5548,I$10:$L$6000,4,FALSE))</f>
        <v/>
      </c>
      <c r="P5548" s="4" t="str">
        <f ca="1">IF($B5548&gt;$I$4,"",VLOOKUP($B5548,J$10:$L$6000,3,FALSE))</f>
        <v/>
      </c>
      <c r="Q5548" s="5"/>
      <c r="R5548" s="5"/>
      <c r="S5548" s="5"/>
      <c r="T5548" s="5"/>
      <c r="U5548" s="5"/>
      <c r="V5548" s="5"/>
      <c r="W5548" s="5"/>
      <c r="X5548" s="5"/>
      <c r="Y5548" s="5"/>
      <c r="Z5548" s="5"/>
      <c r="AA5548" s="5"/>
      <c r="AB5548" s="5"/>
      <c r="AC5548" s="8"/>
      <c r="AD5548" s="8"/>
    </row>
    <row r="5549" spans="2:30" x14ac:dyDescent="0.25">
      <c r="B5549" s="3">
        <f t="shared" si="1115"/>
        <v>5540</v>
      </c>
      <c r="C5549" s="3">
        <f t="shared" ca="1" si="1111"/>
        <v>1</v>
      </c>
      <c r="D5549" s="3">
        <f t="shared" ca="1" si="1105"/>
        <v>0</v>
      </c>
      <c r="E5549" s="3">
        <f t="shared" ca="1" si="1112"/>
        <v>1</v>
      </c>
      <c r="F5549" s="3">
        <f t="shared" ca="1" si="1106"/>
        <v>0</v>
      </c>
      <c r="G5549" s="3">
        <f t="shared" ca="1" si="1107"/>
        <v>2845</v>
      </c>
      <c r="H5549" s="3">
        <f t="shared" ca="1" si="1108"/>
        <v>2695</v>
      </c>
      <c r="I5549" s="3">
        <f t="shared" ca="1" si="1109"/>
        <v>2771</v>
      </c>
      <c r="J5549" s="3">
        <f t="shared" ca="1" si="1110"/>
        <v>2769</v>
      </c>
      <c r="K5549" s="4">
        <f t="shared" ca="1" si="1113"/>
        <v>6.4581155350015376</v>
      </c>
      <c r="L5549" s="4">
        <f t="shared" ca="1" si="1114"/>
        <v>46.359268217552412</v>
      </c>
      <c r="M5549" s="4" t="str">
        <f ca="1">IF($B5549&gt;$I$4,"",VLOOKUP($B5549,G$10:$K$6000,5,FALSE))</f>
        <v/>
      </c>
      <c r="N5549" s="4" t="str">
        <f ca="1">IF($B5549&gt;$I$4,"",VLOOKUP($B5549,H$10:$K$6000,4,FALSE))</f>
        <v/>
      </c>
      <c r="O5549" s="4" t="str">
        <f ca="1">IF($B5549&gt;$I$4,"",VLOOKUP($B5549,I$10:$L$6000,4,FALSE))</f>
        <v/>
      </c>
      <c r="P5549" s="4" t="str">
        <f ca="1">IF($B5549&gt;$I$4,"",VLOOKUP($B5549,J$10:$L$6000,3,FALSE))</f>
        <v/>
      </c>
      <c r="Q5549" s="5"/>
      <c r="R5549" s="5"/>
      <c r="S5549" s="5"/>
      <c r="T5549" s="5"/>
      <c r="U5549" s="5"/>
      <c r="V5549" s="5"/>
      <c r="W5549" s="5"/>
      <c r="X5549" s="5"/>
      <c r="Y5549" s="5"/>
      <c r="Z5549" s="5"/>
      <c r="AA5549" s="5"/>
      <c r="AB5549" s="5"/>
      <c r="AC5549" s="8"/>
      <c r="AD5549" s="8"/>
    </row>
    <row r="5550" spans="2:30" x14ac:dyDescent="0.25">
      <c r="B5550" s="3">
        <f t="shared" si="1115"/>
        <v>5541</v>
      </c>
      <c r="C5550" s="3">
        <f t="shared" ca="1" si="1111"/>
        <v>1</v>
      </c>
      <c r="D5550" s="3">
        <f t="shared" ca="1" si="1105"/>
        <v>0</v>
      </c>
      <c r="E5550" s="3">
        <f t="shared" ca="1" si="1112"/>
        <v>1</v>
      </c>
      <c r="F5550" s="3">
        <f t="shared" ca="1" si="1106"/>
        <v>0</v>
      </c>
      <c r="G5550" s="3">
        <f t="shared" ca="1" si="1107"/>
        <v>2846</v>
      </c>
      <c r="H5550" s="3">
        <f t="shared" ca="1" si="1108"/>
        <v>2695</v>
      </c>
      <c r="I5550" s="3">
        <f t="shared" ca="1" si="1109"/>
        <v>2772</v>
      </c>
      <c r="J5550" s="3">
        <f t="shared" ca="1" si="1110"/>
        <v>2769</v>
      </c>
      <c r="K5550" s="4">
        <f t="shared" ca="1" si="1113"/>
        <v>6.8597197178213971</v>
      </c>
      <c r="L5550" s="4">
        <f t="shared" ca="1" si="1114"/>
        <v>46.441784730661119</v>
      </c>
      <c r="M5550" s="4" t="str">
        <f ca="1">IF($B5550&gt;$I$4,"",VLOOKUP($B5550,G$10:$K$6000,5,FALSE))</f>
        <v/>
      </c>
      <c r="N5550" s="4" t="str">
        <f ca="1">IF($B5550&gt;$I$4,"",VLOOKUP($B5550,H$10:$K$6000,4,FALSE))</f>
        <v/>
      </c>
      <c r="O5550" s="4" t="str">
        <f ca="1">IF($B5550&gt;$I$4,"",VLOOKUP($B5550,I$10:$L$6000,4,FALSE))</f>
        <v/>
      </c>
      <c r="P5550" s="4" t="str">
        <f ca="1">IF($B5550&gt;$I$4,"",VLOOKUP($B5550,J$10:$L$6000,3,FALSE))</f>
        <v/>
      </c>
      <c r="Q5550" s="5"/>
      <c r="R5550" s="5"/>
      <c r="S5550" s="5"/>
      <c r="T5550" s="5"/>
      <c r="U5550" s="5"/>
      <c r="V5550" s="5"/>
      <c r="W5550" s="5"/>
      <c r="X5550" s="5"/>
      <c r="Y5550" s="5"/>
      <c r="Z5550" s="5"/>
      <c r="AA5550" s="5"/>
      <c r="AB5550" s="5"/>
      <c r="AC5550" s="8"/>
      <c r="AD5550" s="8"/>
    </row>
    <row r="5551" spans="2:30" x14ac:dyDescent="0.25">
      <c r="B5551" s="3">
        <f t="shared" si="1115"/>
        <v>5542</v>
      </c>
      <c r="C5551" s="3">
        <f t="shared" ca="1" si="1111"/>
        <v>0</v>
      </c>
      <c r="D5551" s="3">
        <f t="shared" ca="1" si="1105"/>
        <v>1</v>
      </c>
      <c r="E5551" s="3">
        <f t="shared" ca="1" si="1112"/>
        <v>0</v>
      </c>
      <c r="F5551" s="3">
        <f t="shared" ca="1" si="1106"/>
        <v>1</v>
      </c>
      <c r="G5551" s="3">
        <f t="shared" ca="1" si="1107"/>
        <v>2846</v>
      </c>
      <c r="H5551" s="3">
        <f t="shared" ca="1" si="1108"/>
        <v>2696</v>
      </c>
      <c r="I5551" s="3">
        <f t="shared" ca="1" si="1109"/>
        <v>2772</v>
      </c>
      <c r="J5551" s="3">
        <f t="shared" ca="1" si="1110"/>
        <v>2770</v>
      </c>
      <c r="K5551" s="4">
        <f t="shared" ca="1" si="1113"/>
        <v>7.1610989277606754</v>
      </c>
      <c r="L5551" s="4">
        <f t="shared" ca="1" si="1114"/>
        <v>50.222442327587046</v>
      </c>
      <c r="M5551" s="4" t="str">
        <f ca="1">IF($B5551&gt;$I$4,"",VLOOKUP($B5551,G$10:$K$6000,5,FALSE))</f>
        <v/>
      </c>
      <c r="N5551" s="4" t="str">
        <f ca="1">IF($B5551&gt;$I$4,"",VLOOKUP($B5551,H$10:$K$6000,4,FALSE))</f>
        <v/>
      </c>
      <c r="O5551" s="4" t="str">
        <f ca="1">IF($B5551&gt;$I$4,"",VLOOKUP($B5551,I$10:$L$6000,4,FALSE))</f>
        <v/>
      </c>
      <c r="P5551" s="4" t="str">
        <f ca="1">IF($B5551&gt;$I$4,"",VLOOKUP($B5551,J$10:$L$6000,3,FALSE))</f>
        <v/>
      </c>
      <c r="Q5551" s="5"/>
      <c r="R5551" s="5"/>
      <c r="S5551" s="5"/>
      <c r="T5551" s="5"/>
      <c r="U5551" s="5"/>
      <c r="V5551" s="5"/>
      <c r="W5551" s="5"/>
      <c r="X5551" s="5"/>
      <c r="Y5551" s="5"/>
      <c r="Z5551" s="5"/>
      <c r="AA5551" s="5"/>
      <c r="AB5551" s="5"/>
      <c r="AC5551" s="8"/>
      <c r="AD5551" s="8"/>
    </row>
    <row r="5552" spans="2:30" x14ac:dyDescent="0.25">
      <c r="B5552" s="3">
        <f t="shared" si="1115"/>
        <v>5543</v>
      </c>
      <c r="C5552" s="3">
        <f t="shared" ca="1" si="1111"/>
        <v>0</v>
      </c>
      <c r="D5552" s="3">
        <f t="shared" ca="1" si="1105"/>
        <v>1</v>
      </c>
      <c r="E5552" s="3">
        <f t="shared" ca="1" si="1112"/>
        <v>1</v>
      </c>
      <c r="F5552" s="3">
        <f t="shared" ca="1" si="1106"/>
        <v>0</v>
      </c>
      <c r="G5552" s="3">
        <f t="shared" ca="1" si="1107"/>
        <v>2846</v>
      </c>
      <c r="H5552" s="3">
        <f t="shared" ca="1" si="1108"/>
        <v>2697</v>
      </c>
      <c r="I5552" s="3">
        <f t="shared" ca="1" si="1109"/>
        <v>2773</v>
      </c>
      <c r="J5552" s="3">
        <f t="shared" ca="1" si="1110"/>
        <v>2770</v>
      </c>
      <c r="K5552" s="4">
        <f t="shared" ca="1" si="1113"/>
        <v>7.5979385411137974</v>
      </c>
      <c r="L5552" s="4">
        <f t="shared" ca="1" si="1114"/>
        <v>46.48090760509443</v>
      </c>
      <c r="M5552" s="4" t="str">
        <f ca="1">IF($B5552&gt;$I$4,"",VLOOKUP($B5552,G$10:$K$6000,5,FALSE))</f>
        <v/>
      </c>
      <c r="N5552" s="4" t="str">
        <f ca="1">IF($B5552&gt;$I$4,"",VLOOKUP($B5552,H$10:$K$6000,4,FALSE))</f>
        <v/>
      </c>
      <c r="O5552" s="4" t="str">
        <f ca="1">IF($B5552&gt;$I$4,"",VLOOKUP($B5552,I$10:$L$6000,4,FALSE))</f>
        <v/>
      </c>
      <c r="P5552" s="4" t="str">
        <f ca="1">IF($B5552&gt;$I$4,"",VLOOKUP($B5552,J$10:$L$6000,3,FALSE))</f>
        <v/>
      </c>
      <c r="Q5552" s="5"/>
      <c r="R5552" s="5"/>
      <c r="S5552" s="5"/>
      <c r="T5552" s="5"/>
      <c r="U5552" s="5"/>
      <c r="V5552" s="5"/>
      <c r="W5552" s="5"/>
      <c r="X5552" s="5"/>
      <c r="Y5552" s="5"/>
      <c r="Z5552" s="5"/>
      <c r="AA5552" s="5"/>
      <c r="AB5552" s="5"/>
      <c r="AC5552" s="8"/>
      <c r="AD5552" s="8"/>
    </row>
    <row r="5553" spans="2:30" x14ac:dyDescent="0.25">
      <c r="B5553" s="3">
        <f t="shared" si="1115"/>
        <v>5544</v>
      </c>
      <c r="C5553" s="3">
        <f t="shared" ca="1" si="1111"/>
        <v>1</v>
      </c>
      <c r="D5553" s="3">
        <f t="shared" ca="1" si="1105"/>
        <v>0</v>
      </c>
      <c r="E5553" s="3">
        <f t="shared" ca="1" si="1112"/>
        <v>1</v>
      </c>
      <c r="F5553" s="3">
        <f t="shared" ca="1" si="1106"/>
        <v>0</v>
      </c>
      <c r="G5553" s="3">
        <f t="shared" ca="1" si="1107"/>
        <v>2847</v>
      </c>
      <c r="H5553" s="3">
        <f t="shared" ca="1" si="1108"/>
        <v>2697</v>
      </c>
      <c r="I5553" s="3">
        <f t="shared" ca="1" si="1109"/>
        <v>2774</v>
      </c>
      <c r="J5553" s="3">
        <f t="shared" ca="1" si="1110"/>
        <v>2770</v>
      </c>
      <c r="K5553" s="4">
        <f t="shared" ca="1" si="1113"/>
        <v>6.7015154242554207</v>
      </c>
      <c r="L5553" s="4">
        <f t="shared" ca="1" si="1114"/>
        <v>46.761838781848127</v>
      </c>
      <c r="M5553" s="4" t="str">
        <f ca="1">IF($B5553&gt;$I$4,"",VLOOKUP($B5553,G$10:$K$6000,5,FALSE))</f>
        <v/>
      </c>
      <c r="N5553" s="4" t="str">
        <f ca="1">IF($B5553&gt;$I$4,"",VLOOKUP($B5553,H$10:$K$6000,4,FALSE))</f>
        <v/>
      </c>
      <c r="O5553" s="4" t="str">
        <f ca="1">IF($B5553&gt;$I$4,"",VLOOKUP($B5553,I$10:$L$6000,4,FALSE))</f>
        <v/>
      </c>
      <c r="P5553" s="4" t="str">
        <f ca="1">IF($B5553&gt;$I$4,"",VLOOKUP($B5553,J$10:$L$6000,3,FALSE))</f>
        <v/>
      </c>
      <c r="Q5553" s="5"/>
      <c r="R5553" s="5"/>
      <c r="S5553" s="5"/>
      <c r="T5553" s="5"/>
      <c r="U5553" s="5"/>
      <c r="V5553" s="5"/>
      <c r="W5553" s="5"/>
      <c r="X5553" s="5"/>
      <c r="Y5553" s="5"/>
      <c r="Z5553" s="5"/>
      <c r="AA5553" s="5"/>
      <c r="AB5553" s="5"/>
      <c r="AC5553" s="8"/>
      <c r="AD5553" s="8"/>
    </row>
    <row r="5554" spans="2:30" x14ac:dyDescent="0.25">
      <c r="B5554" s="3">
        <f t="shared" si="1115"/>
        <v>5545</v>
      </c>
      <c r="C5554" s="3">
        <f t="shared" ca="1" si="1111"/>
        <v>1</v>
      </c>
      <c r="D5554" s="3">
        <f t="shared" ref="D5554:D5617" ca="1" si="1116">1-C5554</f>
        <v>0</v>
      </c>
      <c r="E5554" s="3">
        <f t="shared" ca="1" si="1112"/>
        <v>1</v>
      </c>
      <c r="F5554" s="3">
        <f t="shared" ref="F5554:F5617" ca="1" si="1117">1-E5554</f>
        <v>0</v>
      </c>
      <c r="G5554" s="3">
        <f t="shared" ref="G5554:G5617" ca="1" si="1118">G5553+C5554</f>
        <v>2848</v>
      </c>
      <c r="H5554" s="3">
        <f t="shared" ref="H5554:H5617" ca="1" si="1119">H5553+D5554</f>
        <v>2697</v>
      </c>
      <c r="I5554" s="3">
        <f t="shared" ref="I5554:I5617" ca="1" si="1120">I5553+E5554</f>
        <v>2775</v>
      </c>
      <c r="J5554" s="3">
        <f t="shared" ref="J5554:J5617" ca="1" si="1121">J5553+F5554</f>
        <v>2770</v>
      </c>
      <c r="K5554" s="4">
        <f t="shared" ca="1" si="1113"/>
        <v>6.6525501940842453</v>
      </c>
      <c r="L5554" s="4">
        <f t="shared" ca="1" si="1114"/>
        <v>46.707535271980845</v>
      </c>
      <c r="M5554" s="4" t="str">
        <f ca="1">IF($B5554&gt;$I$4,"",VLOOKUP($B5554,G$10:$K$6000,5,FALSE))</f>
        <v/>
      </c>
      <c r="N5554" s="4" t="str">
        <f ca="1">IF($B5554&gt;$I$4,"",VLOOKUP($B5554,H$10:$K$6000,4,FALSE))</f>
        <v/>
      </c>
      <c r="O5554" s="4" t="str">
        <f ca="1">IF($B5554&gt;$I$4,"",VLOOKUP($B5554,I$10:$L$6000,4,FALSE))</f>
        <v/>
      </c>
      <c r="P5554" s="4" t="str">
        <f ca="1">IF($B5554&gt;$I$4,"",VLOOKUP($B5554,J$10:$L$6000,3,FALSE))</f>
        <v/>
      </c>
      <c r="Q5554" s="5"/>
      <c r="R5554" s="5"/>
      <c r="S5554" s="5"/>
      <c r="T5554" s="5"/>
      <c r="U5554" s="5"/>
      <c r="V5554" s="5"/>
      <c r="W5554" s="5"/>
      <c r="X5554" s="5"/>
      <c r="Y5554" s="5"/>
      <c r="Z5554" s="5"/>
      <c r="AA5554" s="5"/>
      <c r="AB5554" s="5"/>
      <c r="AC5554" s="8"/>
      <c r="AD5554" s="8"/>
    </row>
    <row r="5555" spans="2:30" x14ac:dyDescent="0.25">
      <c r="B5555" s="3">
        <f t="shared" si="1115"/>
        <v>5546</v>
      </c>
      <c r="C5555" s="3">
        <f t="shared" ca="1" si="1111"/>
        <v>1</v>
      </c>
      <c r="D5555" s="3">
        <f t="shared" ca="1" si="1116"/>
        <v>0</v>
      </c>
      <c r="E5555" s="3">
        <f t="shared" ca="1" si="1112"/>
        <v>1</v>
      </c>
      <c r="F5555" s="3">
        <f t="shared" ca="1" si="1117"/>
        <v>0</v>
      </c>
      <c r="G5555" s="3">
        <f t="shared" ca="1" si="1118"/>
        <v>2849</v>
      </c>
      <c r="H5555" s="3">
        <f t="shared" ca="1" si="1119"/>
        <v>2697</v>
      </c>
      <c r="I5555" s="3">
        <f t="shared" ca="1" si="1120"/>
        <v>2776</v>
      </c>
      <c r="J5555" s="3">
        <f t="shared" ca="1" si="1121"/>
        <v>2770</v>
      </c>
      <c r="K5555" s="4">
        <f t="shared" ca="1" si="1113"/>
        <v>6.4752105302360441</v>
      </c>
      <c r="L5555" s="4">
        <f t="shared" ca="1" si="1114"/>
        <v>45.367606566002209</v>
      </c>
      <c r="M5555" s="4" t="str">
        <f ca="1">IF($B5555&gt;$I$4,"",VLOOKUP($B5555,G$10:$K$6000,5,FALSE))</f>
        <v/>
      </c>
      <c r="N5555" s="4" t="str">
        <f ca="1">IF($B5555&gt;$I$4,"",VLOOKUP($B5555,H$10:$K$6000,4,FALSE))</f>
        <v/>
      </c>
      <c r="O5555" s="4" t="str">
        <f ca="1">IF($B5555&gt;$I$4,"",VLOOKUP($B5555,I$10:$L$6000,4,FALSE))</f>
        <v/>
      </c>
      <c r="P5555" s="4" t="str">
        <f ca="1">IF($B5555&gt;$I$4,"",VLOOKUP($B5555,J$10:$L$6000,3,FALSE))</f>
        <v/>
      </c>
      <c r="Q5555" s="5"/>
      <c r="R5555" s="5"/>
      <c r="S5555" s="5"/>
      <c r="T5555" s="5"/>
      <c r="U5555" s="5"/>
      <c r="V5555" s="5"/>
      <c r="W5555" s="5"/>
      <c r="X5555" s="5"/>
      <c r="Y5555" s="5"/>
      <c r="Z5555" s="5"/>
      <c r="AA5555" s="5"/>
      <c r="AB5555" s="5"/>
      <c r="AC5555" s="8"/>
      <c r="AD5555" s="8"/>
    </row>
    <row r="5556" spans="2:30" x14ac:dyDescent="0.25">
      <c r="B5556" s="3">
        <f t="shared" si="1115"/>
        <v>5547</v>
      </c>
      <c r="C5556" s="3">
        <f t="shared" ca="1" si="1111"/>
        <v>1</v>
      </c>
      <c r="D5556" s="3">
        <f t="shared" ca="1" si="1116"/>
        <v>0</v>
      </c>
      <c r="E5556" s="3">
        <f t="shared" ca="1" si="1112"/>
        <v>0</v>
      </c>
      <c r="F5556" s="3">
        <f t="shared" ca="1" si="1117"/>
        <v>1</v>
      </c>
      <c r="G5556" s="3">
        <f t="shared" ca="1" si="1118"/>
        <v>2850</v>
      </c>
      <c r="H5556" s="3">
        <f t="shared" ca="1" si="1119"/>
        <v>2697</v>
      </c>
      <c r="I5556" s="3">
        <f t="shared" ca="1" si="1120"/>
        <v>2776</v>
      </c>
      <c r="J5556" s="3">
        <f t="shared" ca="1" si="1121"/>
        <v>2771</v>
      </c>
      <c r="K5556" s="4">
        <f t="shared" ca="1" si="1113"/>
        <v>6.7639742335719957</v>
      </c>
      <c r="L5556" s="4">
        <f t="shared" ca="1" si="1114"/>
        <v>48.57448261629051</v>
      </c>
      <c r="M5556" s="4" t="str">
        <f ca="1">IF($B5556&gt;$I$4,"",VLOOKUP($B5556,G$10:$K$6000,5,FALSE))</f>
        <v/>
      </c>
      <c r="N5556" s="4" t="str">
        <f ca="1">IF($B5556&gt;$I$4,"",VLOOKUP($B5556,H$10:$K$6000,4,FALSE))</f>
        <v/>
      </c>
      <c r="O5556" s="4" t="str">
        <f ca="1">IF($B5556&gt;$I$4,"",VLOOKUP($B5556,I$10:$L$6000,4,FALSE))</f>
        <v/>
      </c>
      <c r="P5556" s="4" t="str">
        <f ca="1">IF($B5556&gt;$I$4,"",VLOOKUP($B5556,J$10:$L$6000,3,FALSE))</f>
        <v/>
      </c>
      <c r="Q5556" s="5"/>
      <c r="R5556" s="5"/>
      <c r="S5556" s="5"/>
      <c r="T5556" s="5"/>
      <c r="U5556" s="5"/>
      <c r="V5556" s="5"/>
      <c r="W5556" s="5"/>
      <c r="X5556" s="5"/>
      <c r="Y5556" s="5"/>
      <c r="Z5556" s="5"/>
      <c r="AA5556" s="5"/>
      <c r="AB5556" s="5"/>
      <c r="AC5556" s="8"/>
      <c r="AD5556" s="8"/>
    </row>
    <row r="5557" spans="2:30" x14ac:dyDescent="0.25">
      <c r="B5557" s="3">
        <f t="shared" si="1115"/>
        <v>5548</v>
      </c>
      <c r="C5557" s="3">
        <f t="shared" ca="1" si="1111"/>
        <v>1</v>
      </c>
      <c r="D5557" s="3">
        <f t="shared" ca="1" si="1116"/>
        <v>0</v>
      </c>
      <c r="E5557" s="3">
        <f t="shared" ca="1" si="1112"/>
        <v>0</v>
      </c>
      <c r="F5557" s="3">
        <f t="shared" ca="1" si="1117"/>
        <v>1</v>
      </c>
      <c r="G5557" s="3">
        <f t="shared" ca="1" si="1118"/>
        <v>2851</v>
      </c>
      <c r="H5557" s="3">
        <f t="shared" ca="1" si="1119"/>
        <v>2697</v>
      </c>
      <c r="I5557" s="3">
        <f t="shared" ca="1" si="1120"/>
        <v>2776</v>
      </c>
      <c r="J5557" s="3">
        <f t="shared" ca="1" si="1121"/>
        <v>2772</v>
      </c>
      <c r="K5557" s="4">
        <f t="shared" ca="1" si="1113"/>
        <v>6.7149032770186707</v>
      </c>
      <c r="L5557" s="4">
        <f t="shared" ca="1" si="1114"/>
        <v>47.602456782422621</v>
      </c>
      <c r="M5557" s="4" t="str">
        <f ca="1">IF($B5557&gt;$I$4,"",VLOOKUP($B5557,G$10:$K$6000,5,FALSE))</f>
        <v/>
      </c>
      <c r="N5557" s="4" t="str">
        <f ca="1">IF($B5557&gt;$I$4,"",VLOOKUP($B5557,H$10:$K$6000,4,FALSE))</f>
        <v/>
      </c>
      <c r="O5557" s="4" t="str">
        <f ca="1">IF($B5557&gt;$I$4,"",VLOOKUP($B5557,I$10:$L$6000,4,FALSE))</f>
        <v/>
      </c>
      <c r="P5557" s="4" t="str">
        <f ca="1">IF($B5557&gt;$I$4,"",VLOOKUP($B5557,J$10:$L$6000,3,FALSE))</f>
        <v/>
      </c>
      <c r="Q5557" s="5"/>
      <c r="R5557" s="5"/>
      <c r="S5557" s="5"/>
      <c r="T5557" s="5"/>
      <c r="U5557" s="5"/>
      <c r="V5557" s="5"/>
      <c r="W5557" s="5"/>
      <c r="X5557" s="5"/>
      <c r="Y5557" s="5"/>
      <c r="Z5557" s="5"/>
      <c r="AA5557" s="5"/>
      <c r="AB5557" s="5"/>
      <c r="AC5557" s="8"/>
      <c r="AD5557" s="8"/>
    </row>
    <row r="5558" spans="2:30" x14ac:dyDescent="0.25">
      <c r="B5558" s="3">
        <f t="shared" si="1115"/>
        <v>5549</v>
      </c>
      <c r="C5558" s="3">
        <f t="shared" ca="1" si="1111"/>
        <v>1</v>
      </c>
      <c r="D5558" s="3">
        <f t="shared" ca="1" si="1116"/>
        <v>0</v>
      </c>
      <c r="E5558" s="3">
        <f t="shared" ca="1" si="1112"/>
        <v>0</v>
      </c>
      <c r="F5558" s="3">
        <f t="shared" ca="1" si="1117"/>
        <v>1</v>
      </c>
      <c r="G5558" s="3">
        <f t="shared" ca="1" si="1118"/>
        <v>2852</v>
      </c>
      <c r="H5558" s="3">
        <f t="shared" ca="1" si="1119"/>
        <v>2697</v>
      </c>
      <c r="I5558" s="3">
        <f t="shared" ca="1" si="1120"/>
        <v>2776</v>
      </c>
      <c r="J5558" s="3">
        <f t="shared" ca="1" si="1121"/>
        <v>2773</v>
      </c>
      <c r="K5558" s="4">
        <f t="shared" ca="1" si="1113"/>
        <v>5.8387078932910361</v>
      </c>
      <c r="L5558" s="4">
        <f t="shared" ca="1" si="1114"/>
        <v>48.630726543955412</v>
      </c>
      <c r="M5558" s="4" t="str">
        <f ca="1">IF($B5558&gt;$I$4,"",VLOOKUP($B5558,G$10:$K$6000,5,FALSE))</f>
        <v/>
      </c>
      <c r="N5558" s="4" t="str">
        <f ca="1">IF($B5558&gt;$I$4,"",VLOOKUP($B5558,H$10:$K$6000,4,FALSE))</f>
        <v/>
      </c>
      <c r="O5558" s="4" t="str">
        <f ca="1">IF($B5558&gt;$I$4,"",VLOOKUP($B5558,I$10:$L$6000,4,FALSE))</f>
        <v/>
      </c>
      <c r="P5558" s="4" t="str">
        <f ca="1">IF($B5558&gt;$I$4,"",VLOOKUP($B5558,J$10:$L$6000,3,FALSE))</f>
        <v/>
      </c>
      <c r="Q5558" s="5"/>
      <c r="R5558" s="5"/>
      <c r="S5558" s="5"/>
      <c r="T5558" s="5"/>
      <c r="U5558" s="5"/>
      <c r="V5558" s="5"/>
      <c r="W5558" s="5"/>
      <c r="X5558" s="5"/>
      <c r="Y5558" s="5"/>
      <c r="Z5558" s="5"/>
      <c r="AA5558" s="5"/>
      <c r="AB5558" s="5"/>
      <c r="AC5558" s="8"/>
      <c r="AD5558" s="8"/>
    </row>
    <row r="5559" spans="2:30" x14ac:dyDescent="0.25">
      <c r="B5559" s="3">
        <f t="shared" si="1115"/>
        <v>5550</v>
      </c>
      <c r="C5559" s="3">
        <f t="shared" ca="1" si="1111"/>
        <v>1</v>
      </c>
      <c r="D5559" s="3">
        <f t="shared" ca="1" si="1116"/>
        <v>0</v>
      </c>
      <c r="E5559" s="3">
        <f t="shared" ca="1" si="1112"/>
        <v>0</v>
      </c>
      <c r="F5559" s="3">
        <f t="shared" ca="1" si="1117"/>
        <v>1</v>
      </c>
      <c r="G5559" s="3">
        <f t="shared" ca="1" si="1118"/>
        <v>2853</v>
      </c>
      <c r="H5559" s="3">
        <f t="shared" ca="1" si="1119"/>
        <v>2697</v>
      </c>
      <c r="I5559" s="3">
        <f t="shared" ca="1" si="1120"/>
        <v>2776</v>
      </c>
      <c r="J5559" s="3">
        <f t="shared" ca="1" si="1121"/>
        <v>2774</v>
      </c>
      <c r="K5559" s="4">
        <f t="shared" ca="1" si="1113"/>
        <v>6.0632624297564739</v>
      </c>
      <c r="L5559" s="4">
        <f t="shared" ca="1" si="1114"/>
        <v>47.989517134101483</v>
      </c>
      <c r="M5559" s="4" t="str">
        <f ca="1">IF($B5559&gt;$I$4,"",VLOOKUP($B5559,G$10:$K$6000,5,FALSE))</f>
        <v/>
      </c>
      <c r="N5559" s="4" t="str">
        <f ca="1">IF($B5559&gt;$I$4,"",VLOOKUP($B5559,H$10:$K$6000,4,FALSE))</f>
        <v/>
      </c>
      <c r="O5559" s="4" t="str">
        <f ca="1">IF($B5559&gt;$I$4,"",VLOOKUP($B5559,I$10:$L$6000,4,FALSE))</f>
        <v/>
      </c>
      <c r="P5559" s="4" t="str">
        <f ca="1">IF($B5559&gt;$I$4,"",VLOOKUP($B5559,J$10:$L$6000,3,FALSE))</f>
        <v/>
      </c>
      <c r="Q5559" s="5"/>
      <c r="R5559" s="5"/>
      <c r="S5559" s="5"/>
      <c r="T5559" s="5"/>
      <c r="U5559" s="5"/>
      <c r="V5559" s="5"/>
      <c r="W5559" s="5"/>
      <c r="X5559" s="5"/>
      <c r="Y5559" s="5"/>
      <c r="Z5559" s="5"/>
      <c r="AA5559" s="5"/>
      <c r="AB5559" s="5"/>
      <c r="AC5559" s="8"/>
      <c r="AD5559" s="8"/>
    </row>
    <row r="5560" spans="2:30" x14ac:dyDescent="0.25">
      <c r="B5560" s="3">
        <f t="shared" si="1115"/>
        <v>5551</v>
      </c>
      <c r="C5560" s="3">
        <f t="shared" ca="1" si="1111"/>
        <v>0</v>
      </c>
      <c r="D5560" s="3">
        <f t="shared" ca="1" si="1116"/>
        <v>1</v>
      </c>
      <c r="E5560" s="3">
        <f t="shared" ca="1" si="1112"/>
        <v>0</v>
      </c>
      <c r="F5560" s="3">
        <f t="shared" ca="1" si="1117"/>
        <v>1</v>
      </c>
      <c r="G5560" s="3">
        <f t="shared" ca="1" si="1118"/>
        <v>2853</v>
      </c>
      <c r="H5560" s="3">
        <f t="shared" ca="1" si="1119"/>
        <v>2698</v>
      </c>
      <c r="I5560" s="3">
        <f t="shared" ca="1" si="1120"/>
        <v>2776</v>
      </c>
      <c r="J5560" s="3">
        <f t="shared" ca="1" si="1121"/>
        <v>2775</v>
      </c>
      <c r="K5560" s="4">
        <f t="shared" ca="1" si="1113"/>
        <v>7.1635617319105691</v>
      </c>
      <c r="L5560" s="4">
        <f t="shared" ca="1" si="1114"/>
        <v>47.667779104924129</v>
      </c>
      <c r="M5560" s="4" t="str">
        <f ca="1">IF($B5560&gt;$I$4,"",VLOOKUP($B5560,G$10:$K$6000,5,FALSE))</f>
        <v/>
      </c>
      <c r="N5560" s="4" t="str">
        <f ca="1">IF($B5560&gt;$I$4,"",VLOOKUP($B5560,H$10:$K$6000,4,FALSE))</f>
        <v/>
      </c>
      <c r="O5560" s="4" t="str">
        <f ca="1">IF($B5560&gt;$I$4,"",VLOOKUP($B5560,I$10:$L$6000,4,FALSE))</f>
        <v/>
      </c>
      <c r="P5560" s="4" t="str">
        <f ca="1">IF($B5560&gt;$I$4,"",VLOOKUP($B5560,J$10:$L$6000,3,FALSE))</f>
        <v/>
      </c>
      <c r="Q5560" s="5"/>
      <c r="R5560" s="5"/>
      <c r="S5560" s="5"/>
      <c r="T5560" s="5"/>
      <c r="U5560" s="5"/>
      <c r="V5560" s="5"/>
      <c r="W5560" s="5"/>
      <c r="X5560" s="5"/>
      <c r="Y5560" s="5"/>
      <c r="Z5560" s="5"/>
      <c r="AA5560" s="5"/>
      <c r="AB5560" s="5"/>
      <c r="AC5560" s="8"/>
      <c r="AD5560" s="8"/>
    </row>
    <row r="5561" spans="2:30" x14ac:dyDescent="0.25">
      <c r="B5561" s="3">
        <f t="shared" si="1115"/>
        <v>5552</v>
      </c>
      <c r="C5561" s="3">
        <f t="shared" ca="1" si="1111"/>
        <v>0</v>
      </c>
      <c r="D5561" s="3">
        <f t="shared" ca="1" si="1116"/>
        <v>1</v>
      </c>
      <c r="E5561" s="3">
        <f t="shared" ca="1" si="1112"/>
        <v>1</v>
      </c>
      <c r="F5561" s="3">
        <f t="shared" ca="1" si="1117"/>
        <v>0</v>
      </c>
      <c r="G5561" s="3">
        <f t="shared" ca="1" si="1118"/>
        <v>2853</v>
      </c>
      <c r="H5561" s="3">
        <f t="shared" ca="1" si="1119"/>
        <v>2699</v>
      </c>
      <c r="I5561" s="3">
        <f t="shared" ca="1" si="1120"/>
        <v>2777</v>
      </c>
      <c r="J5561" s="3">
        <f t="shared" ca="1" si="1121"/>
        <v>2775</v>
      </c>
      <c r="K5561" s="4">
        <f t="shared" ca="1" si="1113"/>
        <v>7.7561534840991699</v>
      </c>
      <c r="L5561" s="4">
        <f t="shared" ca="1" si="1114"/>
        <v>46.440663875090515</v>
      </c>
      <c r="M5561" s="4" t="str">
        <f ca="1">IF($B5561&gt;$I$4,"",VLOOKUP($B5561,G$10:$K$6000,5,FALSE))</f>
        <v/>
      </c>
      <c r="N5561" s="4" t="str">
        <f ca="1">IF($B5561&gt;$I$4,"",VLOOKUP($B5561,H$10:$K$6000,4,FALSE))</f>
        <v/>
      </c>
      <c r="O5561" s="4" t="str">
        <f ca="1">IF($B5561&gt;$I$4,"",VLOOKUP($B5561,I$10:$L$6000,4,FALSE))</f>
        <v/>
      </c>
      <c r="P5561" s="4" t="str">
        <f ca="1">IF($B5561&gt;$I$4,"",VLOOKUP($B5561,J$10:$L$6000,3,FALSE))</f>
        <v/>
      </c>
      <c r="Q5561" s="5"/>
      <c r="R5561" s="5"/>
      <c r="S5561" s="5"/>
      <c r="T5561" s="5"/>
      <c r="U5561" s="5"/>
      <c r="V5561" s="5"/>
      <c r="W5561" s="5"/>
      <c r="X5561" s="5"/>
      <c r="Y5561" s="5"/>
      <c r="Z5561" s="5"/>
      <c r="AA5561" s="5"/>
      <c r="AB5561" s="5"/>
      <c r="AC5561" s="8"/>
      <c r="AD5561" s="8"/>
    </row>
    <row r="5562" spans="2:30" x14ac:dyDescent="0.25">
      <c r="B5562" s="3">
        <f t="shared" si="1115"/>
        <v>5553</v>
      </c>
      <c r="C5562" s="3">
        <f t="shared" ca="1" si="1111"/>
        <v>0</v>
      </c>
      <c r="D5562" s="3">
        <f t="shared" ca="1" si="1116"/>
        <v>1</v>
      </c>
      <c r="E5562" s="3">
        <f t="shared" ca="1" si="1112"/>
        <v>1</v>
      </c>
      <c r="F5562" s="3">
        <f t="shared" ca="1" si="1117"/>
        <v>0</v>
      </c>
      <c r="G5562" s="3">
        <f t="shared" ca="1" si="1118"/>
        <v>2853</v>
      </c>
      <c r="H5562" s="3">
        <f t="shared" ca="1" si="1119"/>
        <v>2700</v>
      </c>
      <c r="I5562" s="3">
        <f t="shared" ca="1" si="1120"/>
        <v>2778</v>
      </c>
      <c r="J5562" s="3">
        <f t="shared" ca="1" si="1121"/>
        <v>2775</v>
      </c>
      <c r="K5562" s="4">
        <f t="shared" ca="1" si="1113"/>
        <v>7.5908934543969018</v>
      </c>
      <c r="L5562" s="4">
        <f t="shared" ca="1" si="1114"/>
        <v>46.165092814333292</v>
      </c>
      <c r="M5562" s="4" t="str">
        <f ca="1">IF($B5562&gt;$I$4,"",VLOOKUP($B5562,G$10:$K$6000,5,FALSE))</f>
        <v/>
      </c>
      <c r="N5562" s="4" t="str">
        <f ca="1">IF($B5562&gt;$I$4,"",VLOOKUP($B5562,H$10:$K$6000,4,FALSE))</f>
        <v/>
      </c>
      <c r="O5562" s="4" t="str">
        <f ca="1">IF($B5562&gt;$I$4,"",VLOOKUP($B5562,I$10:$L$6000,4,FALSE))</f>
        <v/>
      </c>
      <c r="P5562" s="4" t="str">
        <f ca="1">IF($B5562&gt;$I$4,"",VLOOKUP($B5562,J$10:$L$6000,3,FALSE))</f>
        <v/>
      </c>
      <c r="Q5562" s="5"/>
      <c r="R5562" s="5"/>
      <c r="S5562" s="5"/>
      <c r="T5562" s="5"/>
      <c r="U5562" s="5"/>
      <c r="V5562" s="5"/>
      <c r="W5562" s="5"/>
      <c r="X5562" s="5"/>
      <c r="Y5562" s="5"/>
      <c r="Z5562" s="5"/>
      <c r="AA5562" s="5"/>
      <c r="AB5562" s="5"/>
      <c r="AC5562" s="8"/>
      <c r="AD5562" s="8"/>
    </row>
    <row r="5563" spans="2:30" x14ac:dyDescent="0.25">
      <c r="B5563" s="3">
        <f t="shared" si="1115"/>
        <v>5554</v>
      </c>
      <c r="C5563" s="3">
        <f t="shared" ca="1" si="1111"/>
        <v>0</v>
      </c>
      <c r="D5563" s="3">
        <f t="shared" ca="1" si="1116"/>
        <v>1</v>
      </c>
      <c r="E5563" s="3">
        <f t="shared" ca="1" si="1112"/>
        <v>0</v>
      </c>
      <c r="F5563" s="3">
        <f t="shared" ca="1" si="1117"/>
        <v>1</v>
      </c>
      <c r="G5563" s="3">
        <f t="shared" ca="1" si="1118"/>
        <v>2853</v>
      </c>
      <c r="H5563" s="3">
        <f t="shared" ca="1" si="1119"/>
        <v>2701</v>
      </c>
      <c r="I5563" s="3">
        <f t="shared" ca="1" si="1120"/>
        <v>2778</v>
      </c>
      <c r="J5563" s="3">
        <f t="shared" ca="1" si="1121"/>
        <v>2776</v>
      </c>
      <c r="K5563" s="4">
        <f t="shared" ca="1" si="1113"/>
        <v>8.0470009455514333</v>
      </c>
      <c r="L5563" s="4">
        <f t="shared" ca="1" si="1114"/>
        <v>50.073535613466269</v>
      </c>
      <c r="M5563" s="4" t="str">
        <f ca="1">IF($B5563&gt;$I$4,"",VLOOKUP($B5563,G$10:$K$6000,5,FALSE))</f>
        <v/>
      </c>
      <c r="N5563" s="4" t="str">
        <f ca="1">IF($B5563&gt;$I$4,"",VLOOKUP($B5563,H$10:$K$6000,4,FALSE))</f>
        <v/>
      </c>
      <c r="O5563" s="4" t="str">
        <f ca="1">IF($B5563&gt;$I$4,"",VLOOKUP($B5563,I$10:$L$6000,4,FALSE))</f>
        <v/>
      </c>
      <c r="P5563" s="4" t="str">
        <f ca="1">IF($B5563&gt;$I$4,"",VLOOKUP($B5563,J$10:$L$6000,3,FALSE))</f>
        <v/>
      </c>
      <c r="Q5563" s="5"/>
      <c r="R5563" s="5"/>
      <c r="S5563" s="5"/>
      <c r="T5563" s="5"/>
      <c r="U5563" s="5"/>
      <c r="V5563" s="5"/>
      <c r="W5563" s="5"/>
      <c r="X5563" s="5"/>
      <c r="Y5563" s="5"/>
      <c r="Z5563" s="5"/>
      <c r="AA5563" s="5"/>
      <c r="AB5563" s="5"/>
      <c r="AC5563" s="8"/>
      <c r="AD5563" s="8"/>
    </row>
    <row r="5564" spans="2:30" x14ac:dyDescent="0.25">
      <c r="B5564" s="3">
        <f t="shared" si="1115"/>
        <v>5555</v>
      </c>
      <c r="C5564" s="3">
        <f t="shared" ca="1" si="1111"/>
        <v>0</v>
      </c>
      <c r="D5564" s="3">
        <f t="shared" ca="1" si="1116"/>
        <v>1</v>
      </c>
      <c r="E5564" s="3">
        <f t="shared" ca="1" si="1112"/>
        <v>0</v>
      </c>
      <c r="F5564" s="3">
        <f t="shared" ca="1" si="1117"/>
        <v>1</v>
      </c>
      <c r="G5564" s="3">
        <f t="shared" ca="1" si="1118"/>
        <v>2853</v>
      </c>
      <c r="H5564" s="3">
        <f t="shared" ca="1" si="1119"/>
        <v>2702</v>
      </c>
      <c r="I5564" s="3">
        <f t="shared" ca="1" si="1120"/>
        <v>2778</v>
      </c>
      <c r="J5564" s="3">
        <f t="shared" ca="1" si="1121"/>
        <v>2777</v>
      </c>
      <c r="K5564" s="4">
        <f t="shared" ca="1" si="1113"/>
        <v>7.2949867622806828</v>
      </c>
      <c r="L5564" s="4">
        <f t="shared" ca="1" si="1114"/>
        <v>47.822469081712789</v>
      </c>
      <c r="M5564" s="4" t="str">
        <f ca="1">IF($B5564&gt;$I$4,"",VLOOKUP($B5564,G$10:$K$6000,5,FALSE))</f>
        <v/>
      </c>
      <c r="N5564" s="4" t="str">
        <f ca="1">IF($B5564&gt;$I$4,"",VLOOKUP($B5564,H$10:$K$6000,4,FALSE))</f>
        <v/>
      </c>
      <c r="O5564" s="4" t="str">
        <f ca="1">IF($B5564&gt;$I$4,"",VLOOKUP($B5564,I$10:$L$6000,4,FALSE))</f>
        <v/>
      </c>
      <c r="P5564" s="4" t="str">
        <f ca="1">IF($B5564&gt;$I$4,"",VLOOKUP($B5564,J$10:$L$6000,3,FALSE))</f>
        <v/>
      </c>
      <c r="Q5564" s="5"/>
      <c r="R5564" s="5"/>
      <c r="S5564" s="5"/>
      <c r="T5564" s="5"/>
      <c r="U5564" s="5"/>
      <c r="V5564" s="5"/>
      <c r="W5564" s="5"/>
      <c r="X5564" s="5"/>
      <c r="Y5564" s="5"/>
      <c r="Z5564" s="5"/>
      <c r="AA5564" s="5"/>
      <c r="AB5564" s="5"/>
      <c r="AC5564" s="8"/>
      <c r="AD5564" s="8"/>
    </row>
    <row r="5565" spans="2:30" x14ac:dyDescent="0.25">
      <c r="B5565" s="3">
        <f t="shared" si="1115"/>
        <v>5556</v>
      </c>
      <c r="C5565" s="3">
        <f t="shared" ca="1" si="1111"/>
        <v>0</v>
      </c>
      <c r="D5565" s="3">
        <f t="shared" ca="1" si="1116"/>
        <v>1</v>
      </c>
      <c r="E5565" s="3">
        <f t="shared" ca="1" si="1112"/>
        <v>1</v>
      </c>
      <c r="F5565" s="3">
        <f t="shared" ca="1" si="1117"/>
        <v>0</v>
      </c>
      <c r="G5565" s="3">
        <f t="shared" ca="1" si="1118"/>
        <v>2853</v>
      </c>
      <c r="H5565" s="3">
        <f t="shared" ca="1" si="1119"/>
        <v>2703</v>
      </c>
      <c r="I5565" s="3">
        <f t="shared" ca="1" si="1120"/>
        <v>2779</v>
      </c>
      <c r="J5565" s="3">
        <f t="shared" ca="1" si="1121"/>
        <v>2777</v>
      </c>
      <c r="K5565" s="4">
        <f t="shared" ca="1" si="1113"/>
        <v>7.7988693115227852</v>
      </c>
      <c r="L5565" s="4">
        <f t="shared" ca="1" si="1114"/>
        <v>45.973705942640045</v>
      </c>
      <c r="M5565" s="4" t="str">
        <f ca="1">IF($B5565&gt;$I$4,"",VLOOKUP($B5565,G$10:$K$6000,5,FALSE))</f>
        <v/>
      </c>
      <c r="N5565" s="4" t="str">
        <f ca="1">IF($B5565&gt;$I$4,"",VLOOKUP($B5565,H$10:$K$6000,4,FALSE))</f>
        <v/>
      </c>
      <c r="O5565" s="4" t="str">
        <f ca="1">IF($B5565&gt;$I$4,"",VLOOKUP($B5565,I$10:$L$6000,4,FALSE))</f>
        <v/>
      </c>
      <c r="P5565" s="4" t="str">
        <f ca="1">IF($B5565&gt;$I$4,"",VLOOKUP($B5565,J$10:$L$6000,3,FALSE))</f>
        <v/>
      </c>
      <c r="Q5565" s="5"/>
      <c r="R5565" s="5"/>
      <c r="S5565" s="5"/>
      <c r="T5565" s="5"/>
      <c r="U5565" s="5"/>
      <c r="V5565" s="5"/>
      <c r="W5565" s="5"/>
      <c r="X5565" s="5"/>
      <c r="Y5565" s="5"/>
      <c r="Z5565" s="5"/>
      <c r="AA5565" s="5"/>
      <c r="AB5565" s="5"/>
      <c r="AC5565" s="8"/>
      <c r="AD5565" s="8"/>
    </row>
    <row r="5566" spans="2:30" x14ac:dyDescent="0.25">
      <c r="B5566" s="3">
        <f t="shared" si="1115"/>
        <v>5557</v>
      </c>
      <c r="C5566" s="3">
        <f t="shared" ca="1" si="1111"/>
        <v>0</v>
      </c>
      <c r="D5566" s="3">
        <f t="shared" ca="1" si="1116"/>
        <v>1</v>
      </c>
      <c r="E5566" s="3">
        <f t="shared" ca="1" si="1112"/>
        <v>1</v>
      </c>
      <c r="F5566" s="3">
        <f t="shared" ca="1" si="1117"/>
        <v>0</v>
      </c>
      <c r="G5566" s="3">
        <f t="shared" ca="1" si="1118"/>
        <v>2853</v>
      </c>
      <c r="H5566" s="3">
        <f t="shared" ca="1" si="1119"/>
        <v>2704</v>
      </c>
      <c r="I5566" s="3">
        <f t="shared" ca="1" si="1120"/>
        <v>2780</v>
      </c>
      <c r="J5566" s="3">
        <f t="shared" ca="1" si="1121"/>
        <v>2777</v>
      </c>
      <c r="K5566" s="4">
        <f t="shared" ca="1" si="1113"/>
        <v>7.3880388497922889</v>
      </c>
      <c r="L5566" s="4">
        <f t="shared" ca="1" si="1114"/>
        <v>47.491479639030352</v>
      </c>
      <c r="M5566" s="4" t="str">
        <f ca="1">IF($B5566&gt;$I$4,"",VLOOKUP($B5566,G$10:$K$6000,5,FALSE))</f>
        <v/>
      </c>
      <c r="N5566" s="4" t="str">
        <f ca="1">IF($B5566&gt;$I$4,"",VLOOKUP($B5566,H$10:$K$6000,4,FALSE))</f>
        <v/>
      </c>
      <c r="O5566" s="4" t="str">
        <f ca="1">IF($B5566&gt;$I$4,"",VLOOKUP($B5566,I$10:$L$6000,4,FALSE))</f>
        <v/>
      </c>
      <c r="P5566" s="4" t="str">
        <f ca="1">IF($B5566&gt;$I$4,"",VLOOKUP($B5566,J$10:$L$6000,3,FALSE))</f>
        <v/>
      </c>
      <c r="Q5566" s="5"/>
      <c r="R5566" s="5"/>
      <c r="S5566" s="5"/>
      <c r="T5566" s="5"/>
      <c r="U5566" s="5"/>
      <c r="V5566" s="5"/>
      <c r="W5566" s="5"/>
      <c r="X5566" s="5"/>
      <c r="Y5566" s="5"/>
      <c r="Z5566" s="5"/>
      <c r="AA5566" s="5"/>
      <c r="AB5566" s="5"/>
      <c r="AC5566" s="8"/>
      <c r="AD5566" s="8"/>
    </row>
    <row r="5567" spans="2:30" x14ac:dyDescent="0.25">
      <c r="B5567" s="3">
        <f t="shared" si="1115"/>
        <v>5558</v>
      </c>
      <c r="C5567" s="3">
        <f t="shared" ca="1" si="1111"/>
        <v>0</v>
      </c>
      <c r="D5567" s="3">
        <f t="shared" ca="1" si="1116"/>
        <v>1</v>
      </c>
      <c r="E5567" s="3">
        <f t="shared" ca="1" si="1112"/>
        <v>0</v>
      </c>
      <c r="F5567" s="3">
        <f t="shared" ca="1" si="1117"/>
        <v>1</v>
      </c>
      <c r="G5567" s="3">
        <f t="shared" ca="1" si="1118"/>
        <v>2853</v>
      </c>
      <c r="H5567" s="3">
        <f t="shared" ca="1" si="1119"/>
        <v>2705</v>
      </c>
      <c r="I5567" s="3">
        <f t="shared" ca="1" si="1120"/>
        <v>2780</v>
      </c>
      <c r="J5567" s="3">
        <f t="shared" ca="1" si="1121"/>
        <v>2778</v>
      </c>
      <c r="K5567" s="4">
        <f t="shared" ca="1" si="1113"/>
        <v>7.2106854612837505</v>
      </c>
      <c r="L5567" s="4">
        <f t="shared" ca="1" si="1114"/>
        <v>47.631657967050991</v>
      </c>
      <c r="M5567" s="4" t="str">
        <f ca="1">IF($B5567&gt;$I$4,"",VLOOKUP($B5567,G$10:$K$6000,5,FALSE))</f>
        <v/>
      </c>
      <c r="N5567" s="4" t="str">
        <f ca="1">IF($B5567&gt;$I$4,"",VLOOKUP($B5567,H$10:$K$6000,4,FALSE))</f>
        <v/>
      </c>
      <c r="O5567" s="4" t="str">
        <f ca="1">IF($B5567&gt;$I$4,"",VLOOKUP($B5567,I$10:$L$6000,4,FALSE))</f>
        <v/>
      </c>
      <c r="P5567" s="4" t="str">
        <f ca="1">IF($B5567&gt;$I$4,"",VLOOKUP($B5567,J$10:$L$6000,3,FALSE))</f>
        <v/>
      </c>
      <c r="Q5567" s="5"/>
      <c r="R5567" s="5"/>
      <c r="S5567" s="5"/>
      <c r="T5567" s="5"/>
      <c r="U5567" s="5"/>
      <c r="V5567" s="5"/>
      <c r="W5567" s="5"/>
      <c r="X5567" s="5"/>
      <c r="Y5567" s="5"/>
      <c r="Z5567" s="5"/>
      <c r="AA5567" s="5"/>
      <c r="AB5567" s="5"/>
      <c r="AC5567" s="8"/>
      <c r="AD5567" s="8"/>
    </row>
    <row r="5568" spans="2:30" x14ac:dyDescent="0.25">
      <c r="B5568" s="3">
        <f t="shared" si="1115"/>
        <v>5559</v>
      </c>
      <c r="C5568" s="3">
        <f t="shared" ca="1" si="1111"/>
        <v>0</v>
      </c>
      <c r="D5568" s="3">
        <f t="shared" ca="1" si="1116"/>
        <v>1</v>
      </c>
      <c r="E5568" s="3">
        <f t="shared" ca="1" si="1112"/>
        <v>1</v>
      </c>
      <c r="F5568" s="3">
        <f t="shared" ca="1" si="1117"/>
        <v>0</v>
      </c>
      <c r="G5568" s="3">
        <f t="shared" ca="1" si="1118"/>
        <v>2853</v>
      </c>
      <c r="H5568" s="3">
        <f t="shared" ca="1" si="1119"/>
        <v>2706</v>
      </c>
      <c r="I5568" s="3">
        <f t="shared" ca="1" si="1120"/>
        <v>2781</v>
      </c>
      <c r="J5568" s="3">
        <f t="shared" ca="1" si="1121"/>
        <v>2778</v>
      </c>
      <c r="K5568" s="4">
        <f t="shared" ca="1" si="1113"/>
        <v>7.4414191254572639</v>
      </c>
      <c r="L5568" s="4">
        <f t="shared" ca="1" si="1114"/>
        <v>46.716102874990355</v>
      </c>
      <c r="M5568" s="4" t="str">
        <f ca="1">IF($B5568&gt;$I$4,"",VLOOKUP($B5568,G$10:$K$6000,5,FALSE))</f>
        <v/>
      </c>
      <c r="N5568" s="4" t="str">
        <f ca="1">IF($B5568&gt;$I$4,"",VLOOKUP($B5568,H$10:$K$6000,4,FALSE))</f>
        <v/>
      </c>
      <c r="O5568" s="4" t="str">
        <f ca="1">IF($B5568&gt;$I$4,"",VLOOKUP($B5568,I$10:$L$6000,4,FALSE))</f>
        <v/>
      </c>
      <c r="P5568" s="4" t="str">
        <f ca="1">IF($B5568&gt;$I$4,"",VLOOKUP($B5568,J$10:$L$6000,3,FALSE))</f>
        <v/>
      </c>
      <c r="Q5568" s="5"/>
      <c r="R5568" s="5"/>
      <c r="S5568" s="5"/>
      <c r="T5568" s="5"/>
      <c r="U5568" s="5"/>
      <c r="V5568" s="5"/>
      <c r="W5568" s="5"/>
      <c r="X5568" s="5"/>
      <c r="Y5568" s="5"/>
      <c r="Z5568" s="5"/>
      <c r="AA5568" s="5"/>
      <c r="AB5568" s="5"/>
      <c r="AC5568" s="8"/>
      <c r="AD5568" s="8"/>
    </row>
    <row r="5569" spans="2:30" x14ac:dyDescent="0.25">
      <c r="B5569" s="3">
        <f t="shared" si="1115"/>
        <v>5560</v>
      </c>
      <c r="C5569" s="3">
        <f t="shared" ca="1" si="1111"/>
        <v>0</v>
      </c>
      <c r="D5569" s="3">
        <f t="shared" ca="1" si="1116"/>
        <v>1</v>
      </c>
      <c r="E5569" s="3">
        <f t="shared" ca="1" si="1112"/>
        <v>1</v>
      </c>
      <c r="F5569" s="3">
        <f t="shared" ca="1" si="1117"/>
        <v>0</v>
      </c>
      <c r="G5569" s="3">
        <f t="shared" ca="1" si="1118"/>
        <v>2853</v>
      </c>
      <c r="H5569" s="3">
        <f t="shared" ca="1" si="1119"/>
        <v>2707</v>
      </c>
      <c r="I5569" s="3">
        <f t="shared" ca="1" si="1120"/>
        <v>2782</v>
      </c>
      <c r="J5569" s="3">
        <f t="shared" ca="1" si="1121"/>
        <v>2778</v>
      </c>
      <c r="K5569" s="4">
        <f t="shared" ca="1" si="1113"/>
        <v>6.9587450887916873</v>
      </c>
      <c r="L5569" s="4">
        <f t="shared" ca="1" si="1114"/>
        <v>47.136558719785249</v>
      </c>
      <c r="M5569" s="4" t="str">
        <f ca="1">IF($B5569&gt;$I$4,"",VLOOKUP($B5569,G$10:$K$6000,5,FALSE))</f>
        <v/>
      </c>
      <c r="N5569" s="4" t="str">
        <f ca="1">IF($B5569&gt;$I$4,"",VLOOKUP($B5569,H$10:$K$6000,4,FALSE))</f>
        <v/>
      </c>
      <c r="O5569" s="4" t="str">
        <f ca="1">IF($B5569&gt;$I$4,"",VLOOKUP($B5569,I$10:$L$6000,4,FALSE))</f>
        <v/>
      </c>
      <c r="P5569" s="4" t="str">
        <f ca="1">IF($B5569&gt;$I$4,"",VLOOKUP($B5569,J$10:$L$6000,3,FALSE))</f>
        <v/>
      </c>
      <c r="Q5569" s="5"/>
      <c r="R5569" s="5"/>
      <c r="S5569" s="5"/>
      <c r="T5569" s="5"/>
      <c r="U5569" s="5"/>
      <c r="V5569" s="5"/>
      <c r="W5569" s="5"/>
      <c r="X5569" s="5"/>
      <c r="Y5569" s="5"/>
      <c r="Z5569" s="5"/>
      <c r="AA5569" s="5"/>
      <c r="AB5569" s="5"/>
      <c r="AC5569" s="8"/>
      <c r="AD5569" s="8"/>
    </row>
    <row r="5570" spans="2:30" x14ac:dyDescent="0.25">
      <c r="B5570" s="3">
        <f t="shared" si="1115"/>
        <v>5561</v>
      </c>
      <c r="C5570" s="3">
        <f t="shared" ca="1" si="1111"/>
        <v>0</v>
      </c>
      <c r="D5570" s="3">
        <f t="shared" ca="1" si="1116"/>
        <v>1</v>
      </c>
      <c r="E5570" s="3">
        <f t="shared" ca="1" si="1112"/>
        <v>0</v>
      </c>
      <c r="F5570" s="3">
        <f t="shared" ca="1" si="1117"/>
        <v>1</v>
      </c>
      <c r="G5570" s="3">
        <f t="shared" ca="1" si="1118"/>
        <v>2853</v>
      </c>
      <c r="H5570" s="3">
        <f t="shared" ca="1" si="1119"/>
        <v>2708</v>
      </c>
      <c r="I5570" s="3">
        <f t="shared" ca="1" si="1120"/>
        <v>2782</v>
      </c>
      <c r="J5570" s="3">
        <f t="shared" ca="1" si="1121"/>
        <v>2779</v>
      </c>
      <c r="K5570" s="4">
        <f t="shared" ca="1" si="1113"/>
        <v>7.2671006948631636</v>
      </c>
      <c r="L5570" s="4">
        <f t="shared" ca="1" si="1114"/>
        <v>50.334230510413661</v>
      </c>
      <c r="M5570" s="4" t="str">
        <f ca="1">IF($B5570&gt;$I$4,"",VLOOKUP($B5570,G$10:$K$6000,5,FALSE))</f>
        <v/>
      </c>
      <c r="N5570" s="4" t="str">
        <f ca="1">IF($B5570&gt;$I$4,"",VLOOKUP($B5570,H$10:$K$6000,4,FALSE))</f>
        <v/>
      </c>
      <c r="O5570" s="4" t="str">
        <f ca="1">IF($B5570&gt;$I$4,"",VLOOKUP($B5570,I$10:$L$6000,4,FALSE))</f>
        <v/>
      </c>
      <c r="P5570" s="4" t="str">
        <f ca="1">IF($B5570&gt;$I$4,"",VLOOKUP($B5570,J$10:$L$6000,3,FALSE))</f>
        <v/>
      </c>
      <c r="Q5570" s="5"/>
      <c r="R5570" s="5"/>
      <c r="S5570" s="5"/>
      <c r="T5570" s="5"/>
      <c r="U5570" s="5"/>
      <c r="V5570" s="5"/>
      <c r="W5570" s="5"/>
      <c r="X5570" s="5"/>
      <c r="Y5570" s="5"/>
      <c r="Z5570" s="5"/>
      <c r="AA5570" s="5"/>
      <c r="AB5570" s="5"/>
      <c r="AC5570" s="8"/>
      <c r="AD5570" s="8"/>
    </row>
    <row r="5571" spans="2:30" x14ac:dyDescent="0.25">
      <c r="B5571" s="3">
        <f t="shared" si="1115"/>
        <v>5562</v>
      </c>
      <c r="C5571" s="3">
        <f t="shared" ca="1" si="1111"/>
        <v>0</v>
      </c>
      <c r="D5571" s="3">
        <f t="shared" ca="1" si="1116"/>
        <v>1</v>
      </c>
      <c r="E5571" s="3">
        <f t="shared" ca="1" si="1112"/>
        <v>0</v>
      </c>
      <c r="F5571" s="3">
        <f t="shared" ca="1" si="1117"/>
        <v>1</v>
      </c>
      <c r="G5571" s="3">
        <f t="shared" ca="1" si="1118"/>
        <v>2853</v>
      </c>
      <c r="H5571" s="3">
        <f t="shared" ca="1" si="1119"/>
        <v>2709</v>
      </c>
      <c r="I5571" s="3">
        <f t="shared" ca="1" si="1120"/>
        <v>2782</v>
      </c>
      <c r="J5571" s="3">
        <f t="shared" ca="1" si="1121"/>
        <v>2780</v>
      </c>
      <c r="K5571" s="4">
        <f t="shared" ca="1" si="1113"/>
        <v>7.4095265818050882</v>
      </c>
      <c r="L5571" s="4">
        <f t="shared" ca="1" si="1114"/>
        <v>48.572727039791459</v>
      </c>
      <c r="M5571" s="4" t="str">
        <f ca="1">IF($B5571&gt;$I$4,"",VLOOKUP($B5571,G$10:$K$6000,5,FALSE))</f>
        <v/>
      </c>
      <c r="N5571" s="4" t="str">
        <f ca="1">IF($B5571&gt;$I$4,"",VLOOKUP($B5571,H$10:$K$6000,4,FALSE))</f>
        <v/>
      </c>
      <c r="O5571" s="4" t="str">
        <f ca="1">IF($B5571&gt;$I$4,"",VLOOKUP($B5571,I$10:$L$6000,4,FALSE))</f>
        <v/>
      </c>
      <c r="P5571" s="4" t="str">
        <f ca="1">IF($B5571&gt;$I$4,"",VLOOKUP($B5571,J$10:$L$6000,3,FALSE))</f>
        <v/>
      </c>
      <c r="Q5571" s="5"/>
      <c r="R5571" s="5"/>
      <c r="S5571" s="5"/>
      <c r="T5571" s="5"/>
      <c r="U5571" s="5"/>
      <c r="V5571" s="5"/>
      <c r="W5571" s="5"/>
      <c r="X5571" s="5"/>
      <c r="Y5571" s="5"/>
      <c r="Z5571" s="5"/>
      <c r="AA5571" s="5"/>
      <c r="AB5571" s="5"/>
      <c r="AC5571" s="8"/>
      <c r="AD5571" s="8"/>
    </row>
    <row r="5572" spans="2:30" x14ac:dyDescent="0.25">
      <c r="B5572" s="3">
        <f t="shared" si="1115"/>
        <v>5563</v>
      </c>
      <c r="C5572" s="3">
        <f t="shared" ca="1" si="1111"/>
        <v>0</v>
      </c>
      <c r="D5572" s="3">
        <f t="shared" ca="1" si="1116"/>
        <v>1</v>
      </c>
      <c r="E5572" s="3">
        <f t="shared" ca="1" si="1112"/>
        <v>0</v>
      </c>
      <c r="F5572" s="3">
        <f t="shared" ca="1" si="1117"/>
        <v>1</v>
      </c>
      <c r="G5572" s="3">
        <f t="shared" ca="1" si="1118"/>
        <v>2853</v>
      </c>
      <c r="H5572" s="3">
        <f t="shared" ca="1" si="1119"/>
        <v>2710</v>
      </c>
      <c r="I5572" s="3">
        <f t="shared" ca="1" si="1120"/>
        <v>2782</v>
      </c>
      <c r="J5572" s="3">
        <f t="shared" ca="1" si="1121"/>
        <v>2781</v>
      </c>
      <c r="K5572" s="4">
        <f t="shared" ca="1" si="1113"/>
        <v>7.0674239540544157</v>
      </c>
      <c r="L5572" s="4">
        <f t="shared" ca="1" si="1114"/>
        <v>48.631137717526627</v>
      </c>
      <c r="M5572" s="4" t="str">
        <f ca="1">IF($B5572&gt;$I$4,"",VLOOKUP($B5572,G$10:$K$6000,5,FALSE))</f>
        <v/>
      </c>
      <c r="N5572" s="4" t="str">
        <f ca="1">IF($B5572&gt;$I$4,"",VLOOKUP($B5572,H$10:$K$6000,4,FALSE))</f>
        <v/>
      </c>
      <c r="O5572" s="4" t="str">
        <f ca="1">IF($B5572&gt;$I$4,"",VLOOKUP($B5572,I$10:$L$6000,4,FALSE))</f>
        <v/>
      </c>
      <c r="P5572" s="4" t="str">
        <f ca="1">IF($B5572&gt;$I$4,"",VLOOKUP($B5572,J$10:$L$6000,3,FALSE))</f>
        <v/>
      </c>
      <c r="Q5572" s="5"/>
      <c r="R5572" s="5"/>
      <c r="S5572" s="5"/>
      <c r="T5572" s="5"/>
      <c r="U5572" s="5"/>
      <c r="V5572" s="5"/>
      <c r="W5572" s="5"/>
      <c r="X5572" s="5"/>
      <c r="Y5572" s="5"/>
      <c r="Z5572" s="5"/>
      <c r="AA5572" s="5"/>
      <c r="AB5572" s="5"/>
      <c r="AC5572" s="8"/>
      <c r="AD5572" s="8"/>
    </row>
    <row r="5573" spans="2:30" x14ac:dyDescent="0.25">
      <c r="B5573" s="3">
        <f t="shared" si="1115"/>
        <v>5564</v>
      </c>
      <c r="C5573" s="3">
        <f t="shared" ca="1" si="1111"/>
        <v>0</v>
      </c>
      <c r="D5573" s="3">
        <f t="shared" ca="1" si="1116"/>
        <v>1</v>
      </c>
      <c r="E5573" s="3">
        <f t="shared" ca="1" si="1112"/>
        <v>0</v>
      </c>
      <c r="F5573" s="3">
        <f t="shared" ca="1" si="1117"/>
        <v>1</v>
      </c>
      <c r="G5573" s="3">
        <f t="shared" ca="1" si="1118"/>
        <v>2853</v>
      </c>
      <c r="H5573" s="3">
        <f t="shared" ca="1" si="1119"/>
        <v>2711</v>
      </c>
      <c r="I5573" s="3">
        <f t="shared" ca="1" si="1120"/>
        <v>2782</v>
      </c>
      <c r="J5573" s="3">
        <f t="shared" ca="1" si="1121"/>
        <v>2782</v>
      </c>
      <c r="K5573" s="4">
        <f t="shared" ca="1" si="1113"/>
        <v>8.5288923000108152</v>
      </c>
      <c r="L5573" s="4">
        <f t="shared" ca="1" si="1114"/>
        <v>48.358809749325886</v>
      </c>
      <c r="M5573" s="4" t="str">
        <f ca="1">IF($B5573&gt;$I$4,"",VLOOKUP($B5573,G$10:$K$6000,5,FALSE))</f>
        <v/>
      </c>
      <c r="N5573" s="4" t="str">
        <f ca="1">IF($B5573&gt;$I$4,"",VLOOKUP($B5573,H$10:$K$6000,4,FALSE))</f>
        <v/>
      </c>
      <c r="O5573" s="4" t="str">
        <f ca="1">IF($B5573&gt;$I$4,"",VLOOKUP($B5573,I$10:$L$6000,4,FALSE))</f>
        <v/>
      </c>
      <c r="P5573" s="4" t="str">
        <f ca="1">IF($B5573&gt;$I$4,"",VLOOKUP($B5573,J$10:$L$6000,3,FALSE))</f>
        <v/>
      </c>
      <c r="Q5573" s="5"/>
      <c r="R5573" s="5"/>
      <c r="S5573" s="5"/>
      <c r="T5573" s="5"/>
      <c r="U5573" s="5"/>
      <c r="V5573" s="5"/>
      <c r="W5573" s="5"/>
      <c r="X5573" s="5"/>
      <c r="Y5573" s="5"/>
      <c r="Z5573" s="5"/>
      <c r="AA5573" s="5"/>
      <c r="AB5573" s="5"/>
      <c r="AC5573" s="8"/>
      <c r="AD5573" s="8"/>
    </row>
    <row r="5574" spans="2:30" x14ac:dyDescent="0.25">
      <c r="B5574" s="3">
        <f t="shared" si="1115"/>
        <v>5565</v>
      </c>
      <c r="C5574" s="3">
        <f t="shared" ca="1" si="1111"/>
        <v>0</v>
      </c>
      <c r="D5574" s="3">
        <f t="shared" ca="1" si="1116"/>
        <v>1</v>
      </c>
      <c r="E5574" s="3">
        <f t="shared" ca="1" si="1112"/>
        <v>0</v>
      </c>
      <c r="F5574" s="3">
        <f t="shared" ca="1" si="1117"/>
        <v>1</v>
      </c>
      <c r="G5574" s="3">
        <f t="shared" ca="1" si="1118"/>
        <v>2853</v>
      </c>
      <c r="H5574" s="3">
        <f t="shared" ca="1" si="1119"/>
        <v>2712</v>
      </c>
      <c r="I5574" s="3">
        <f t="shared" ca="1" si="1120"/>
        <v>2782</v>
      </c>
      <c r="J5574" s="3">
        <f t="shared" ca="1" si="1121"/>
        <v>2783</v>
      </c>
      <c r="K5574" s="4">
        <f t="shared" ca="1" si="1113"/>
        <v>8.1712052424678134</v>
      </c>
      <c r="L5574" s="4">
        <f t="shared" ca="1" si="1114"/>
        <v>48.56636113365736</v>
      </c>
      <c r="M5574" s="4" t="str">
        <f ca="1">IF($B5574&gt;$I$4,"",VLOOKUP($B5574,G$10:$K$6000,5,FALSE))</f>
        <v/>
      </c>
      <c r="N5574" s="4" t="str">
        <f ca="1">IF($B5574&gt;$I$4,"",VLOOKUP($B5574,H$10:$K$6000,4,FALSE))</f>
        <v/>
      </c>
      <c r="O5574" s="4" t="str">
        <f ca="1">IF($B5574&gt;$I$4,"",VLOOKUP($B5574,I$10:$L$6000,4,FALSE))</f>
        <v/>
      </c>
      <c r="P5574" s="4" t="str">
        <f ca="1">IF($B5574&gt;$I$4,"",VLOOKUP($B5574,J$10:$L$6000,3,FALSE))</f>
        <v/>
      </c>
      <c r="Q5574" s="5"/>
      <c r="R5574" s="5"/>
      <c r="S5574" s="5"/>
      <c r="T5574" s="5"/>
      <c r="U5574" s="5"/>
      <c r="V5574" s="5"/>
      <c r="W5574" s="5"/>
      <c r="X5574" s="5"/>
      <c r="Y5574" s="5"/>
      <c r="Z5574" s="5"/>
      <c r="AA5574" s="5"/>
      <c r="AB5574" s="5"/>
      <c r="AC5574" s="8"/>
      <c r="AD5574" s="8"/>
    </row>
    <row r="5575" spans="2:30" x14ac:dyDescent="0.25">
      <c r="B5575" s="3">
        <f t="shared" si="1115"/>
        <v>5566</v>
      </c>
      <c r="C5575" s="3">
        <f t="shared" ca="1" si="1111"/>
        <v>1</v>
      </c>
      <c r="D5575" s="3">
        <f t="shared" ca="1" si="1116"/>
        <v>0</v>
      </c>
      <c r="E5575" s="3">
        <f t="shared" ca="1" si="1112"/>
        <v>0</v>
      </c>
      <c r="F5575" s="3">
        <f t="shared" ca="1" si="1117"/>
        <v>1</v>
      </c>
      <c r="G5575" s="3">
        <f t="shared" ca="1" si="1118"/>
        <v>2854</v>
      </c>
      <c r="H5575" s="3">
        <f t="shared" ca="1" si="1119"/>
        <v>2712</v>
      </c>
      <c r="I5575" s="3">
        <f t="shared" ca="1" si="1120"/>
        <v>2782</v>
      </c>
      <c r="J5575" s="3">
        <f t="shared" ca="1" si="1121"/>
        <v>2784</v>
      </c>
      <c r="K5575" s="4">
        <f t="shared" ca="1" si="1113"/>
        <v>6.8582177817320842</v>
      </c>
      <c r="L5575" s="4">
        <f t="shared" ca="1" si="1114"/>
        <v>49.003367956387798</v>
      </c>
      <c r="M5575" s="4" t="str">
        <f ca="1">IF($B5575&gt;$I$4,"",VLOOKUP($B5575,G$10:$K$6000,5,FALSE))</f>
        <v/>
      </c>
      <c r="N5575" s="4" t="str">
        <f ca="1">IF($B5575&gt;$I$4,"",VLOOKUP($B5575,H$10:$K$6000,4,FALSE))</f>
        <v/>
      </c>
      <c r="O5575" s="4" t="str">
        <f ca="1">IF($B5575&gt;$I$4,"",VLOOKUP($B5575,I$10:$L$6000,4,FALSE))</f>
        <v/>
      </c>
      <c r="P5575" s="4" t="str">
        <f ca="1">IF($B5575&gt;$I$4,"",VLOOKUP($B5575,J$10:$L$6000,3,FALSE))</f>
        <v/>
      </c>
      <c r="Q5575" s="5"/>
      <c r="R5575" s="5"/>
      <c r="S5575" s="5"/>
      <c r="T5575" s="5"/>
      <c r="U5575" s="5"/>
      <c r="V5575" s="5"/>
      <c r="W5575" s="5"/>
      <c r="X5575" s="5"/>
      <c r="Y5575" s="5"/>
      <c r="Z5575" s="5"/>
      <c r="AA5575" s="5"/>
      <c r="AB5575" s="5"/>
      <c r="AC5575" s="8"/>
      <c r="AD5575" s="8"/>
    </row>
    <row r="5576" spans="2:30" x14ac:dyDescent="0.25">
      <c r="B5576" s="3">
        <f t="shared" si="1115"/>
        <v>5567</v>
      </c>
      <c r="C5576" s="3">
        <f t="shared" ca="1" si="1111"/>
        <v>0</v>
      </c>
      <c r="D5576" s="3">
        <f t="shared" ca="1" si="1116"/>
        <v>1</v>
      </c>
      <c r="E5576" s="3">
        <f t="shared" ca="1" si="1112"/>
        <v>1</v>
      </c>
      <c r="F5576" s="3">
        <f t="shared" ca="1" si="1117"/>
        <v>0</v>
      </c>
      <c r="G5576" s="3">
        <f t="shared" ca="1" si="1118"/>
        <v>2854</v>
      </c>
      <c r="H5576" s="3">
        <f t="shared" ca="1" si="1119"/>
        <v>2713</v>
      </c>
      <c r="I5576" s="3">
        <f t="shared" ca="1" si="1120"/>
        <v>2783</v>
      </c>
      <c r="J5576" s="3">
        <f t="shared" ca="1" si="1121"/>
        <v>2784</v>
      </c>
      <c r="K5576" s="4">
        <f t="shared" ca="1" si="1113"/>
        <v>7.0982391160684575</v>
      </c>
      <c r="L5576" s="4">
        <f t="shared" ca="1" si="1114"/>
        <v>45.656742400125765</v>
      </c>
      <c r="M5576" s="4" t="str">
        <f ca="1">IF($B5576&gt;$I$4,"",VLOOKUP($B5576,G$10:$K$6000,5,FALSE))</f>
        <v/>
      </c>
      <c r="N5576" s="4" t="str">
        <f ca="1">IF($B5576&gt;$I$4,"",VLOOKUP($B5576,H$10:$K$6000,4,FALSE))</f>
        <v/>
      </c>
      <c r="O5576" s="4" t="str">
        <f ca="1">IF($B5576&gt;$I$4,"",VLOOKUP($B5576,I$10:$L$6000,4,FALSE))</f>
        <v/>
      </c>
      <c r="P5576" s="4" t="str">
        <f ca="1">IF($B5576&gt;$I$4,"",VLOOKUP($B5576,J$10:$L$6000,3,FALSE))</f>
        <v/>
      </c>
      <c r="Q5576" s="5"/>
      <c r="R5576" s="5"/>
      <c r="S5576" s="5"/>
      <c r="T5576" s="5"/>
      <c r="U5576" s="5"/>
      <c r="V5576" s="5"/>
      <c r="W5576" s="5"/>
      <c r="X5576" s="5"/>
      <c r="Y5576" s="5"/>
      <c r="Z5576" s="5"/>
      <c r="AA5576" s="5"/>
      <c r="AB5576" s="5"/>
      <c r="AC5576" s="8"/>
      <c r="AD5576" s="8"/>
    </row>
    <row r="5577" spans="2:30" x14ac:dyDescent="0.25">
      <c r="B5577" s="3">
        <f t="shared" si="1115"/>
        <v>5568</v>
      </c>
      <c r="C5577" s="3">
        <f t="shared" ca="1" si="1111"/>
        <v>1</v>
      </c>
      <c r="D5577" s="3">
        <f t="shared" ca="1" si="1116"/>
        <v>0</v>
      </c>
      <c r="E5577" s="3">
        <f t="shared" ca="1" si="1112"/>
        <v>0</v>
      </c>
      <c r="F5577" s="3">
        <f t="shared" ca="1" si="1117"/>
        <v>1</v>
      </c>
      <c r="G5577" s="3">
        <f t="shared" ca="1" si="1118"/>
        <v>2855</v>
      </c>
      <c r="H5577" s="3">
        <f t="shared" ca="1" si="1119"/>
        <v>2713</v>
      </c>
      <c r="I5577" s="3">
        <f t="shared" ca="1" si="1120"/>
        <v>2783</v>
      </c>
      <c r="J5577" s="3">
        <f t="shared" ca="1" si="1121"/>
        <v>2785</v>
      </c>
      <c r="K5577" s="4">
        <f t="shared" ca="1" si="1113"/>
        <v>5.1413338828761024</v>
      </c>
      <c r="L5577" s="4">
        <f t="shared" ca="1" si="1114"/>
        <v>48.47108572173866</v>
      </c>
      <c r="M5577" s="4" t="str">
        <f ca="1">IF($B5577&gt;$I$4,"",VLOOKUP($B5577,G$10:$K$6000,5,FALSE))</f>
        <v/>
      </c>
      <c r="N5577" s="4" t="str">
        <f ca="1">IF($B5577&gt;$I$4,"",VLOOKUP($B5577,H$10:$K$6000,4,FALSE))</f>
        <v/>
      </c>
      <c r="O5577" s="4" t="str">
        <f ca="1">IF($B5577&gt;$I$4,"",VLOOKUP($B5577,I$10:$L$6000,4,FALSE))</f>
        <v/>
      </c>
      <c r="P5577" s="4" t="str">
        <f ca="1">IF($B5577&gt;$I$4,"",VLOOKUP($B5577,J$10:$L$6000,3,FALSE))</f>
        <v/>
      </c>
      <c r="Q5577" s="5"/>
      <c r="R5577" s="5"/>
      <c r="S5577" s="5"/>
      <c r="T5577" s="5"/>
      <c r="U5577" s="5"/>
      <c r="V5577" s="5"/>
      <c r="W5577" s="5"/>
      <c r="X5577" s="5"/>
      <c r="Y5577" s="5"/>
      <c r="Z5577" s="5"/>
      <c r="AA5577" s="5"/>
      <c r="AB5577" s="5"/>
      <c r="AC5577" s="8"/>
      <c r="AD5577" s="8"/>
    </row>
    <row r="5578" spans="2:30" x14ac:dyDescent="0.25">
      <c r="B5578" s="3">
        <f t="shared" si="1115"/>
        <v>5569</v>
      </c>
      <c r="C5578" s="3">
        <f t="shared" ref="C5578:C5641" ca="1" si="1122">IF(K5578&lt;$N$4,1,0)</f>
        <v>0</v>
      </c>
      <c r="D5578" s="3">
        <f t="shared" ca="1" si="1116"/>
        <v>1</v>
      </c>
      <c r="E5578" s="3">
        <f t="shared" ref="E5578:E5641" ca="1" si="1123">IF(L5578&lt;$O$4,1,0)</f>
        <v>1</v>
      </c>
      <c r="F5578" s="3">
        <f t="shared" ca="1" si="1117"/>
        <v>0</v>
      </c>
      <c r="G5578" s="3">
        <f t="shared" ca="1" si="1118"/>
        <v>2855</v>
      </c>
      <c r="H5578" s="3">
        <f t="shared" ca="1" si="1119"/>
        <v>2714</v>
      </c>
      <c r="I5578" s="3">
        <f t="shared" ca="1" si="1120"/>
        <v>2784</v>
      </c>
      <c r="J5578" s="3">
        <f t="shared" ca="1" si="1121"/>
        <v>2785</v>
      </c>
      <c r="K5578" s="4">
        <f t="shared" ref="K5578:K5641" ca="1" si="1124">NORMINV(RAND(),$N$4,$N$5)</f>
        <v>7.1340566248590278</v>
      </c>
      <c r="L5578" s="4">
        <f t="shared" ref="L5578:L5641" ca="1" si="1125">NORMINV(RAND(),$O$4,$O$5)</f>
        <v>45.591333671212944</v>
      </c>
      <c r="M5578" s="4" t="str">
        <f ca="1">IF($B5578&gt;$I$4,"",VLOOKUP($B5578,G$10:$K$6000,5,FALSE))</f>
        <v/>
      </c>
      <c r="N5578" s="4" t="str">
        <f ca="1">IF($B5578&gt;$I$4,"",VLOOKUP($B5578,H$10:$K$6000,4,FALSE))</f>
        <v/>
      </c>
      <c r="O5578" s="4" t="str">
        <f ca="1">IF($B5578&gt;$I$4,"",VLOOKUP($B5578,I$10:$L$6000,4,FALSE))</f>
        <v/>
      </c>
      <c r="P5578" s="4" t="str">
        <f ca="1">IF($B5578&gt;$I$4,"",VLOOKUP($B5578,J$10:$L$6000,3,FALSE))</f>
        <v/>
      </c>
      <c r="Q5578" s="5"/>
      <c r="R5578" s="5"/>
      <c r="S5578" s="5"/>
      <c r="T5578" s="5"/>
      <c r="U5578" s="5"/>
      <c r="V5578" s="5"/>
      <c r="W5578" s="5"/>
      <c r="X5578" s="5"/>
      <c r="Y5578" s="5"/>
      <c r="Z5578" s="5"/>
      <c r="AA5578" s="5"/>
      <c r="AB5578" s="5"/>
      <c r="AC5578" s="8"/>
      <c r="AD5578" s="8"/>
    </row>
    <row r="5579" spans="2:30" x14ac:dyDescent="0.25">
      <c r="B5579" s="3">
        <f t="shared" si="1115"/>
        <v>5570</v>
      </c>
      <c r="C5579" s="3">
        <f t="shared" ca="1" si="1122"/>
        <v>1</v>
      </c>
      <c r="D5579" s="3">
        <f t="shared" ca="1" si="1116"/>
        <v>0</v>
      </c>
      <c r="E5579" s="3">
        <f t="shared" ca="1" si="1123"/>
        <v>0</v>
      </c>
      <c r="F5579" s="3">
        <f t="shared" ca="1" si="1117"/>
        <v>1</v>
      </c>
      <c r="G5579" s="3">
        <f t="shared" ca="1" si="1118"/>
        <v>2856</v>
      </c>
      <c r="H5579" s="3">
        <f t="shared" ca="1" si="1119"/>
        <v>2714</v>
      </c>
      <c r="I5579" s="3">
        <f t="shared" ca="1" si="1120"/>
        <v>2784</v>
      </c>
      <c r="J5579" s="3">
        <f t="shared" ca="1" si="1121"/>
        <v>2786</v>
      </c>
      <c r="K5579" s="4">
        <f t="shared" ca="1" si="1124"/>
        <v>6.2111642783822321</v>
      </c>
      <c r="L5579" s="4">
        <f t="shared" ca="1" si="1125"/>
        <v>48.13949121782764</v>
      </c>
      <c r="M5579" s="4" t="str">
        <f ca="1">IF($B5579&gt;$I$4,"",VLOOKUP($B5579,G$10:$K$6000,5,FALSE))</f>
        <v/>
      </c>
      <c r="N5579" s="4" t="str">
        <f ca="1">IF($B5579&gt;$I$4,"",VLOOKUP($B5579,H$10:$K$6000,4,FALSE))</f>
        <v/>
      </c>
      <c r="O5579" s="4" t="str">
        <f ca="1">IF($B5579&gt;$I$4,"",VLOOKUP($B5579,I$10:$L$6000,4,FALSE))</f>
        <v/>
      </c>
      <c r="P5579" s="4" t="str">
        <f ca="1">IF($B5579&gt;$I$4,"",VLOOKUP($B5579,J$10:$L$6000,3,FALSE))</f>
        <v/>
      </c>
      <c r="Q5579" s="5"/>
      <c r="R5579" s="5"/>
      <c r="S5579" s="5"/>
      <c r="T5579" s="5"/>
      <c r="U5579" s="5"/>
      <c r="V5579" s="5"/>
      <c r="W5579" s="5"/>
      <c r="X5579" s="5"/>
      <c r="Y5579" s="5"/>
      <c r="Z5579" s="5"/>
      <c r="AA5579" s="5"/>
      <c r="AB5579" s="5"/>
      <c r="AC5579" s="8"/>
      <c r="AD5579" s="8"/>
    </row>
    <row r="5580" spans="2:30" x14ac:dyDescent="0.25">
      <c r="B5580" s="3">
        <f t="shared" ref="B5580:B5643" si="1126">B5579+1</f>
        <v>5571</v>
      </c>
      <c r="C5580" s="3">
        <f t="shared" ca="1" si="1122"/>
        <v>0</v>
      </c>
      <c r="D5580" s="3">
        <f t="shared" ca="1" si="1116"/>
        <v>1</v>
      </c>
      <c r="E5580" s="3">
        <f t="shared" ca="1" si="1123"/>
        <v>0</v>
      </c>
      <c r="F5580" s="3">
        <f t="shared" ca="1" si="1117"/>
        <v>1</v>
      </c>
      <c r="G5580" s="3">
        <f t="shared" ca="1" si="1118"/>
        <v>2856</v>
      </c>
      <c r="H5580" s="3">
        <f t="shared" ca="1" si="1119"/>
        <v>2715</v>
      </c>
      <c r="I5580" s="3">
        <f t="shared" ca="1" si="1120"/>
        <v>2784</v>
      </c>
      <c r="J5580" s="3">
        <f t="shared" ca="1" si="1121"/>
        <v>2787</v>
      </c>
      <c r="K5580" s="4">
        <f t="shared" ca="1" si="1124"/>
        <v>7.1082655978843095</v>
      </c>
      <c r="L5580" s="4">
        <f t="shared" ca="1" si="1125"/>
        <v>47.94976594436546</v>
      </c>
      <c r="M5580" s="4" t="str">
        <f ca="1">IF($B5580&gt;$I$4,"",VLOOKUP($B5580,G$10:$K$6000,5,FALSE))</f>
        <v/>
      </c>
      <c r="N5580" s="4" t="str">
        <f ca="1">IF($B5580&gt;$I$4,"",VLOOKUP($B5580,H$10:$K$6000,4,FALSE))</f>
        <v/>
      </c>
      <c r="O5580" s="4" t="str">
        <f ca="1">IF($B5580&gt;$I$4,"",VLOOKUP($B5580,I$10:$L$6000,4,FALSE))</f>
        <v/>
      </c>
      <c r="P5580" s="4" t="str">
        <f ca="1">IF($B5580&gt;$I$4,"",VLOOKUP($B5580,J$10:$L$6000,3,FALSE))</f>
        <v/>
      </c>
      <c r="Q5580" s="5"/>
      <c r="R5580" s="5"/>
      <c r="S5580" s="5"/>
      <c r="T5580" s="5"/>
      <c r="U5580" s="5"/>
      <c r="V5580" s="5"/>
      <c r="W5580" s="5"/>
      <c r="X5580" s="5"/>
      <c r="Y5580" s="5"/>
      <c r="Z5580" s="5"/>
      <c r="AA5580" s="5"/>
      <c r="AB5580" s="5"/>
      <c r="AC5580" s="8"/>
      <c r="AD5580" s="8"/>
    </row>
    <row r="5581" spans="2:30" x14ac:dyDescent="0.25">
      <c r="B5581" s="3">
        <f t="shared" si="1126"/>
        <v>5572</v>
      </c>
      <c r="C5581" s="3">
        <f t="shared" ca="1" si="1122"/>
        <v>0</v>
      </c>
      <c r="D5581" s="3">
        <f t="shared" ca="1" si="1116"/>
        <v>1</v>
      </c>
      <c r="E5581" s="3">
        <f t="shared" ca="1" si="1123"/>
        <v>1</v>
      </c>
      <c r="F5581" s="3">
        <f t="shared" ca="1" si="1117"/>
        <v>0</v>
      </c>
      <c r="G5581" s="3">
        <f t="shared" ca="1" si="1118"/>
        <v>2856</v>
      </c>
      <c r="H5581" s="3">
        <f t="shared" ca="1" si="1119"/>
        <v>2716</v>
      </c>
      <c r="I5581" s="3">
        <f t="shared" ca="1" si="1120"/>
        <v>2785</v>
      </c>
      <c r="J5581" s="3">
        <f t="shared" ca="1" si="1121"/>
        <v>2787</v>
      </c>
      <c r="K5581" s="4">
        <f t="shared" ca="1" si="1124"/>
        <v>7.5579600219906888</v>
      </c>
      <c r="L5581" s="4">
        <f t="shared" ca="1" si="1125"/>
        <v>46.718901989685193</v>
      </c>
      <c r="M5581" s="4" t="str">
        <f ca="1">IF($B5581&gt;$I$4,"",VLOOKUP($B5581,G$10:$K$6000,5,FALSE))</f>
        <v/>
      </c>
      <c r="N5581" s="4" t="str">
        <f ca="1">IF($B5581&gt;$I$4,"",VLOOKUP($B5581,H$10:$K$6000,4,FALSE))</f>
        <v/>
      </c>
      <c r="O5581" s="4" t="str">
        <f ca="1">IF($B5581&gt;$I$4,"",VLOOKUP($B5581,I$10:$L$6000,4,FALSE))</f>
        <v/>
      </c>
      <c r="P5581" s="4" t="str">
        <f ca="1">IF($B5581&gt;$I$4,"",VLOOKUP($B5581,J$10:$L$6000,3,FALSE))</f>
        <v/>
      </c>
      <c r="Q5581" s="5"/>
      <c r="R5581" s="5"/>
      <c r="S5581" s="5"/>
      <c r="T5581" s="5"/>
      <c r="U5581" s="5"/>
      <c r="V5581" s="5"/>
      <c r="W5581" s="5"/>
      <c r="X5581" s="5"/>
      <c r="Y5581" s="5"/>
      <c r="Z5581" s="5"/>
      <c r="AA5581" s="5"/>
      <c r="AB5581" s="5"/>
      <c r="AC5581" s="8"/>
      <c r="AD5581" s="8"/>
    </row>
    <row r="5582" spans="2:30" x14ac:dyDescent="0.25">
      <c r="B5582" s="3">
        <f t="shared" si="1126"/>
        <v>5573</v>
      </c>
      <c r="C5582" s="3">
        <f t="shared" ca="1" si="1122"/>
        <v>0</v>
      </c>
      <c r="D5582" s="3">
        <f t="shared" ca="1" si="1116"/>
        <v>1</v>
      </c>
      <c r="E5582" s="3">
        <f t="shared" ca="1" si="1123"/>
        <v>1</v>
      </c>
      <c r="F5582" s="3">
        <f t="shared" ca="1" si="1117"/>
        <v>0</v>
      </c>
      <c r="G5582" s="3">
        <f t="shared" ca="1" si="1118"/>
        <v>2856</v>
      </c>
      <c r="H5582" s="3">
        <f t="shared" ca="1" si="1119"/>
        <v>2717</v>
      </c>
      <c r="I5582" s="3">
        <f t="shared" ca="1" si="1120"/>
        <v>2786</v>
      </c>
      <c r="J5582" s="3">
        <f t="shared" ca="1" si="1121"/>
        <v>2787</v>
      </c>
      <c r="K5582" s="4">
        <f t="shared" ca="1" si="1124"/>
        <v>7.7598081867371418</v>
      </c>
      <c r="L5582" s="4">
        <f t="shared" ca="1" si="1125"/>
        <v>44.648421987876461</v>
      </c>
      <c r="M5582" s="4" t="str">
        <f ca="1">IF($B5582&gt;$I$4,"",VLOOKUP($B5582,G$10:$K$6000,5,FALSE))</f>
        <v/>
      </c>
      <c r="N5582" s="4" t="str">
        <f ca="1">IF($B5582&gt;$I$4,"",VLOOKUP($B5582,H$10:$K$6000,4,FALSE))</f>
        <v/>
      </c>
      <c r="O5582" s="4" t="str">
        <f ca="1">IF($B5582&gt;$I$4,"",VLOOKUP($B5582,I$10:$L$6000,4,FALSE))</f>
        <v/>
      </c>
      <c r="P5582" s="4" t="str">
        <f ca="1">IF($B5582&gt;$I$4,"",VLOOKUP($B5582,J$10:$L$6000,3,FALSE))</f>
        <v/>
      </c>
      <c r="Q5582" s="5"/>
      <c r="R5582" s="5"/>
      <c r="S5582" s="5"/>
      <c r="T5582" s="5"/>
      <c r="U5582" s="5"/>
      <c r="V5582" s="5"/>
      <c r="W5582" s="5"/>
      <c r="X5582" s="5"/>
      <c r="Y5582" s="5"/>
      <c r="Z5582" s="5"/>
      <c r="AA5582" s="5"/>
      <c r="AB5582" s="5"/>
      <c r="AC5582" s="8"/>
      <c r="AD5582" s="8"/>
    </row>
    <row r="5583" spans="2:30" x14ac:dyDescent="0.25">
      <c r="B5583" s="3">
        <f t="shared" si="1126"/>
        <v>5574</v>
      </c>
      <c r="C5583" s="3">
        <f t="shared" ca="1" si="1122"/>
        <v>0</v>
      </c>
      <c r="D5583" s="3">
        <f t="shared" ca="1" si="1116"/>
        <v>1</v>
      </c>
      <c r="E5583" s="3">
        <f t="shared" ca="1" si="1123"/>
        <v>1</v>
      </c>
      <c r="F5583" s="3">
        <f t="shared" ca="1" si="1117"/>
        <v>0</v>
      </c>
      <c r="G5583" s="3">
        <f t="shared" ca="1" si="1118"/>
        <v>2856</v>
      </c>
      <c r="H5583" s="3">
        <f t="shared" ca="1" si="1119"/>
        <v>2718</v>
      </c>
      <c r="I5583" s="3">
        <f t="shared" ca="1" si="1120"/>
        <v>2787</v>
      </c>
      <c r="J5583" s="3">
        <f t="shared" ca="1" si="1121"/>
        <v>2787</v>
      </c>
      <c r="K5583" s="4">
        <f t="shared" ca="1" si="1124"/>
        <v>7.6715387911242647</v>
      </c>
      <c r="L5583" s="4">
        <f t="shared" ca="1" si="1125"/>
        <v>46.714746514854781</v>
      </c>
      <c r="M5583" s="4" t="str">
        <f ca="1">IF($B5583&gt;$I$4,"",VLOOKUP($B5583,G$10:$K$6000,5,FALSE))</f>
        <v/>
      </c>
      <c r="N5583" s="4" t="str">
        <f ca="1">IF($B5583&gt;$I$4,"",VLOOKUP($B5583,H$10:$K$6000,4,FALSE))</f>
        <v/>
      </c>
      <c r="O5583" s="4" t="str">
        <f ca="1">IF($B5583&gt;$I$4,"",VLOOKUP($B5583,I$10:$L$6000,4,FALSE))</f>
        <v/>
      </c>
      <c r="P5583" s="4" t="str">
        <f ca="1">IF($B5583&gt;$I$4,"",VLOOKUP($B5583,J$10:$L$6000,3,FALSE))</f>
        <v/>
      </c>
      <c r="Q5583" s="5"/>
      <c r="R5583" s="5"/>
      <c r="S5583" s="5"/>
      <c r="T5583" s="5"/>
      <c r="U5583" s="5"/>
      <c r="V5583" s="5"/>
      <c r="W5583" s="5"/>
      <c r="X5583" s="5"/>
      <c r="Y5583" s="5"/>
      <c r="Z5583" s="5"/>
      <c r="AA5583" s="5"/>
      <c r="AB5583" s="5"/>
      <c r="AC5583" s="8"/>
      <c r="AD5583" s="8"/>
    </row>
    <row r="5584" spans="2:30" x14ac:dyDescent="0.25">
      <c r="B5584" s="3">
        <f t="shared" si="1126"/>
        <v>5575</v>
      </c>
      <c r="C5584" s="3">
        <f t="shared" ca="1" si="1122"/>
        <v>0</v>
      </c>
      <c r="D5584" s="3">
        <f t="shared" ca="1" si="1116"/>
        <v>1</v>
      </c>
      <c r="E5584" s="3">
        <f t="shared" ca="1" si="1123"/>
        <v>1</v>
      </c>
      <c r="F5584" s="3">
        <f t="shared" ca="1" si="1117"/>
        <v>0</v>
      </c>
      <c r="G5584" s="3">
        <f t="shared" ca="1" si="1118"/>
        <v>2856</v>
      </c>
      <c r="H5584" s="3">
        <f t="shared" ca="1" si="1119"/>
        <v>2719</v>
      </c>
      <c r="I5584" s="3">
        <f t="shared" ca="1" si="1120"/>
        <v>2788</v>
      </c>
      <c r="J5584" s="3">
        <f t="shared" ca="1" si="1121"/>
        <v>2787</v>
      </c>
      <c r="K5584" s="4">
        <f t="shared" ca="1" si="1124"/>
        <v>7.0887703619356888</v>
      </c>
      <c r="L5584" s="4">
        <f t="shared" ca="1" si="1125"/>
        <v>46.753100918717074</v>
      </c>
      <c r="M5584" s="4" t="str">
        <f ca="1">IF($B5584&gt;$I$4,"",VLOOKUP($B5584,G$10:$K$6000,5,FALSE))</f>
        <v/>
      </c>
      <c r="N5584" s="4" t="str">
        <f ca="1">IF($B5584&gt;$I$4,"",VLOOKUP($B5584,H$10:$K$6000,4,FALSE))</f>
        <v/>
      </c>
      <c r="O5584" s="4" t="str">
        <f ca="1">IF($B5584&gt;$I$4,"",VLOOKUP($B5584,I$10:$L$6000,4,FALSE))</f>
        <v/>
      </c>
      <c r="P5584" s="4" t="str">
        <f ca="1">IF($B5584&gt;$I$4,"",VLOOKUP($B5584,J$10:$L$6000,3,FALSE))</f>
        <v/>
      </c>
      <c r="Q5584" s="5"/>
      <c r="R5584" s="5"/>
      <c r="S5584" s="5"/>
      <c r="T5584" s="5"/>
      <c r="U5584" s="5"/>
      <c r="V5584" s="5"/>
      <c r="W5584" s="5"/>
      <c r="X5584" s="5"/>
      <c r="Y5584" s="5"/>
      <c r="Z5584" s="5"/>
      <c r="AA5584" s="5"/>
      <c r="AB5584" s="5"/>
      <c r="AC5584" s="8"/>
      <c r="AD5584" s="8"/>
    </row>
    <row r="5585" spans="2:30" x14ac:dyDescent="0.25">
      <c r="B5585" s="3">
        <f t="shared" si="1126"/>
        <v>5576</v>
      </c>
      <c r="C5585" s="3">
        <f t="shared" ca="1" si="1122"/>
        <v>1</v>
      </c>
      <c r="D5585" s="3">
        <f t="shared" ca="1" si="1116"/>
        <v>0</v>
      </c>
      <c r="E5585" s="3">
        <f t="shared" ca="1" si="1123"/>
        <v>1</v>
      </c>
      <c r="F5585" s="3">
        <f t="shared" ca="1" si="1117"/>
        <v>0</v>
      </c>
      <c r="G5585" s="3">
        <f t="shared" ca="1" si="1118"/>
        <v>2857</v>
      </c>
      <c r="H5585" s="3">
        <f t="shared" ca="1" si="1119"/>
        <v>2719</v>
      </c>
      <c r="I5585" s="3">
        <f t="shared" ca="1" si="1120"/>
        <v>2789</v>
      </c>
      <c r="J5585" s="3">
        <f t="shared" ca="1" si="1121"/>
        <v>2787</v>
      </c>
      <c r="K5585" s="4">
        <f t="shared" ca="1" si="1124"/>
        <v>6.0030197826379554</v>
      </c>
      <c r="L5585" s="4">
        <f t="shared" ca="1" si="1125"/>
        <v>46.560211390364529</v>
      </c>
      <c r="M5585" s="4" t="str">
        <f ca="1">IF($B5585&gt;$I$4,"",VLOOKUP($B5585,G$10:$K$6000,5,FALSE))</f>
        <v/>
      </c>
      <c r="N5585" s="4" t="str">
        <f ca="1">IF($B5585&gt;$I$4,"",VLOOKUP($B5585,H$10:$K$6000,4,FALSE))</f>
        <v/>
      </c>
      <c r="O5585" s="4" t="str">
        <f ca="1">IF($B5585&gt;$I$4,"",VLOOKUP($B5585,I$10:$L$6000,4,FALSE))</f>
        <v/>
      </c>
      <c r="P5585" s="4" t="str">
        <f ca="1">IF($B5585&gt;$I$4,"",VLOOKUP($B5585,J$10:$L$6000,3,FALSE))</f>
        <v/>
      </c>
      <c r="Q5585" s="5"/>
      <c r="R5585" s="5"/>
      <c r="S5585" s="5"/>
      <c r="T5585" s="5"/>
      <c r="U5585" s="5"/>
      <c r="V5585" s="5"/>
      <c r="W5585" s="5"/>
      <c r="X5585" s="5"/>
      <c r="Y5585" s="5"/>
      <c r="Z5585" s="5"/>
      <c r="AA5585" s="5"/>
      <c r="AB5585" s="5"/>
      <c r="AC5585" s="8"/>
      <c r="AD5585" s="8"/>
    </row>
    <row r="5586" spans="2:30" x14ac:dyDescent="0.25">
      <c r="B5586" s="3">
        <f t="shared" si="1126"/>
        <v>5577</v>
      </c>
      <c r="C5586" s="3">
        <f t="shared" ca="1" si="1122"/>
        <v>1</v>
      </c>
      <c r="D5586" s="3">
        <f t="shared" ca="1" si="1116"/>
        <v>0</v>
      </c>
      <c r="E5586" s="3">
        <f t="shared" ca="1" si="1123"/>
        <v>0</v>
      </c>
      <c r="F5586" s="3">
        <f t="shared" ca="1" si="1117"/>
        <v>1</v>
      </c>
      <c r="G5586" s="3">
        <f t="shared" ca="1" si="1118"/>
        <v>2858</v>
      </c>
      <c r="H5586" s="3">
        <f t="shared" ca="1" si="1119"/>
        <v>2719</v>
      </c>
      <c r="I5586" s="3">
        <f t="shared" ca="1" si="1120"/>
        <v>2789</v>
      </c>
      <c r="J5586" s="3">
        <f t="shared" ca="1" si="1121"/>
        <v>2788</v>
      </c>
      <c r="K5586" s="4">
        <f t="shared" ca="1" si="1124"/>
        <v>6.0679250016310649</v>
      </c>
      <c r="L5586" s="4">
        <f t="shared" ca="1" si="1125"/>
        <v>49.151697489868027</v>
      </c>
      <c r="M5586" s="4" t="str">
        <f ca="1">IF($B5586&gt;$I$4,"",VLOOKUP($B5586,G$10:$K$6000,5,FALSE))</f>
        <v/>
      </c>
      <c r="N5586" s="4" t="str">
        <f ca="1">IF($B5586&gt;$I$4,"",VLOOKUP($B5586,H$10:$K$6000,4,FALSE))</f>
        <v/>
      </c>
      <c r="O5586" s="4" t="str">
        <f ca="1">IF($B5586&gt;$I$4,"",VLOOKUP($B5586,I$10:$L$6000,4,FALSE))</f>
        <v/>
      </c>
      <c r="P5586" s="4" t="str">
        <f ca="1">IF($B5586&gt;$I$4,"",VLOOKUP($B5586,J$10:$L$6000,3,FALSE))</f>
        <v/>
      </c>
      <c r="Q5586" s="5"/>
      <c r="R5586" s="5"/>
      <c r="S5586" s="5"/>
      <c r="T5586" s="5"/>
      <c r="U5586" s="5"/>
      <c r="V5586" s="5"/>
      <c r="W5586" s="5"/>
      <c r="X5586" s="5"/>
      <c r="Y5586" s="5"/>
      <c r="Z5586" s="5"/>
      <c r="AA5586" s="5"/>
      <c r="AB5586" s="5"/>
      <c r="AC5586" s="8"/>
      <c r="AD5586" s="8"/>
    </row>
    <row r="5587" spans="2:30" x14ac:dyDescent="0.25">
      <c r="B5587" s="3">
        <f t="shared" si="1126"/>
        <v>5578</v>
      </c>
      <c r="C5587" s="3">
        <f t="shared" ca="1" si="1122"/>
        <v>1</v>
      </c>
      <c r="D5587" s="3">
        <f t="shared" ca="1" si="1116"/>
        <v>0</v>
      </c>
      <c r="E5587" s="3">
        <f t="shared" ca="1" si="1123"/>
        <v>0</v>
      </c>
      <c r="F5587" s="3">
        <f t="shared" ca="1" si="1117"/>
        <v>1</v>
      </c>
      <c r="G5587" s="3">
        <f t="shared" ca="1" si="1118"/>
        <v>2859</v>
      </c>
      <c r="H5587" s="3">
        <f t="shared" ca="1" si="1119"/>
        <v>2719</v>
      </c>
      <c r="I5587" s="3">
        <f t="shared" ca="1" si="1120"/>
        <v>2789</v>
      </c>
      <c r="J5587" s="3">
        <f t="shared" ca="1" si="1121"/>
        <v>2789</v>
      </c>
      <c r="K5587" s="4">
        <f t="shared" ca="1" si="1124"/>
        <v>6.8566881863501052</v>
      </c>
      <c r="L5587" s="4">
        <f t="shared" ca="1" si="1125"/>
        <v>47.958013569852497</v>
      </c>
      <c r="M5587" s="4" t="str">
        <f ca="1">IF($B5587&gt;$I$4,"",VLOOKUP($B5587,G$10:$K$6000,5,FALSE))</f>
        <v/>
      </c>
      <c r="N5587" s="4" t="str">
        <f ca="1">IF($B5587&gt;$I$4,"",VLOOKUP($B5587,H$10:$K$6000,4,FALSE))</f>
        <v/>
      </c>
      <c r="O5587" s="4" t="str">
        <f ca="1">IF($B5587&gt;$I$4,"",VLOOKUP($B5587,I$10:$L$6000,4,FALSE))</f>
        <v/>
      </c>
      <c r="P5587" s="4" t="str">
        <f ca="1">IF($B5587&gt;$I$4,"",VLOOKUP($B5587,J$10:$L$6000,3,FALSE))</f>
        <v/>
      </c>
      <c r="Q5587" s="5"/>
      <c r="R5587" s="5"/>
      <c r="S5587" s="5"/>
      <c r="T5587" s="5"/>
      <c r="U5587" s="5"/>
      <c r="V5587" s="5"/>
      <c r="W5587" s="5"/>
      <c r="X5587" s="5"/>
      <c r="Y5587" s="5"/>
      <c r="Z5587" s="5"/>
      <c r="AA5587" s="5"/>
      <c r="AB5587" s="5"/>
      <c r="AC5587" s="8"/>
      <c r="AD5587" s="8"/>
    </row>
    <row r="5588" spans="2:30" x14ac:dyDescent="0.25">
      <c r="B5588" s="3">
        <f t="shared" si="1126"/>
        <v>5579</v>
      </c>
      <c r="C5588" s="3">
        <f t="shared" ca="1" si="1122"/>
        <v>1</v>
      </c>
      <c r="D5588" s="3">
        <f t="shared" ca="1" si="1116"/>
        <v>0</v>
      </c>
      <c r="E5588" s="3">
        <f t="shared" ca="1" si="1123"/>
        <v>1</v>
      </c>
      <c r="F5588" s="3">
        <f t="shared" ca="1" si="1117"/>
        <v>0</v>
      </c>
      <c r="G5588" s="3">
        <f t="shared" ca="1" si="1118"/>
        <v>2860</v>
      </c>
      <c r="H5588" s="3">
        <f t="shared" ca="1" si="1119"/>
        <v>2719</v>
      </c>
      <c r="I5588" s="3">
        <f t="shared" ca="1" si="1120"/>
        <v>2790</v>
      </c>
      <c r="J5588" s="3">
        <f t="shared" ca="1" si="1121"/>
        <v>2789</v>
      </c>
      <c r="K5588" s="4">
        <f t="shared" ca="1" si="1124"/>
        <v>6.7850810868965477</v>
      </c>
      <c r="L5588" s="4">
        <f t="shared" ca="1" si="1125"/>
        <v>45.578511813482308</v>
      </c>
      <c r="M5588" s="4" t="str">
        <f ca="1">IF($B5588&gt;$I$4,"",VLOOKUP($B5588,G$10:$K$6000,5,FALSE))</f>
        <v/>
      </c>
      <c r="N5588" s="4" t="str">
        <f ca="1">IF($B5588&gt;$I$4,"",VLOOKUP($B5588,H$10:$K$6000,4,FALSE))</f>
        <v/>
      </c>
      <c r="O5588" s="4" t="str">
        <f ca="1">IF($B5588&gt;$I$4,"",VLOOKUP($B5588,I$10:$L$6000,4,FALSE))</f>
        <v/>
      </c>
      <c r="P5588" s="4" t="str">
        <f ca="1">IF($B5588&gt;$I$4,"",VLOOKUP($B5588,J$10:$L$6000,3,FALSE))</f>
        <v/>
      </c>
      <c r="Q5588" s="5"/>
      <c r="R5588" s="5"/>
      <c r="S5588" s="5"/>
      <c r="T5588" s="5"/>
      <c r="U5588" s="5"/>
      <c r="V5588" s="5"/>
      <c r="W5588" s="5"/>
      <c r="X5588" s="5"/>
      <c r="Y5588" s="5"/>
      <c r="Z5588" s="5"/>
      <c r="AA5588" s="5"/>
      <c r="AB5588" s="5"/>
      <c r="AC5588" s="8"/>
      <c r="AD5588" s="8"/>
    </row>
    <row r="5589" spans="2:30" x14ac:dyDescent="0.25">
      <c r="B5589" s="3">
        <f t="shared" si="1126"/>
        <v>5580</v>
      </c>
      <c r="C5589" s="3">
        <f t="shared" ca="1" si="1122"/>
        <v>0</v>
      </c>
      <c r="D5589" s="3">
        <f t="shared" ca="1" si="1116"/>
        <v>1</v>
      </c>
      <c r="E5589" s="3">
        <f t="shared" ca="1" si="1123"/>
        <v>1</v>
      </c>
      <c r="F5589" s="3">
        <f t="shared" ca="1" si="1117"/>
        <v>0</v>
      </c>
      <c r="G5589" s="3">
        <f t="shared" ca="1" si="1118"/>
        <v>2860</v>
      </c>
      <c r="H5589" s="3">
        <f t="shared" ca="1" si="1119"/>
        <v>2720</v>
      </c>
      <c r="I5589" s="3">
        <f t="shared" ca="1" si="1120"/>
        <v>2791</v>
      </c>
      <c r="J5589" s="3">
        <f t="shared" ca="1" si="1121"/>
        <v>2789</v>
      </c>
      <c r="K5589" s="4">
        <f t="shared" ca="1" si="1124"/>
        <v>7.2634077784416116</v>
      </c>
      <c r="L5589" s="4">
        <f t="shared" ca="1" si="1125"/>
        <v>46.64634584889253</v>
      </c>
      <c r="M5589" s="4" t="str">
        <f ca="1">IF($B5589&gt;$I$4,"",VLOOKUP($B5589,G$10:$K$6000,5,FALSE))</f>
        <v/>
      </c>
      <c r="N5589" s="4" t="str">
        <f ca="1">IF($B5589&gt;$I$4,"",VLOOKUP($B5589,H$10:$K$6000,4,FALSE))</f>
        <v/>
      </c>
      <c r="O5589" s="4" t="str">
        <f ca="1">IF($B5589&gt;$I$4,"",VLOOKUP($B5589,I$10:$L$6000,4,FALSE))</f>
        <v/>
      </c>
      <c r="P5589" s="4" t="str">
        <f ca="1">IF($B5589&gt;$I$4,"",VLOOKUP($B5589,J$10:$L$6000,3,FALSE))</f>
        <v/>
      </c>
      <c r="Q5589" s="5"/>
      <c r="R5589" s="5"/>
      <c r="S5589" s="5"/>
      <c r="T5589" s="5"/>
      <c r="U5589" s="5"/>
      <c r="V5589" s="5"/>
      <c r="W5589" s="5"/>
      <c r="X5589" s="5"/>
      <c r="Y5589" s="5"/>
      <c r="Z5589" s="5"/>
      <c r="AA5589" s="5"/>
      <c r="AB5589" s="5"/>
      <c r="AC5589" s="8"/>
      <c r="AD5589" s="8"/>
    </row>
    <row r="5590" spans="2:30" x14ac:dyDescent="0.25">
      <c r="B5590" s="3">
        <f t="shared" si="1126"/>
        <v>5581</v>
      </c>
      <c r="C5590" s="3">
        <f t="shared" ca="1" si="1122"/>
        <v>1</v>
      </c>
      <c r="D5590" s="3">
        <f t="shared" ca="1" si="1116"/>
        <v>0</v>
      </c>
      <c r="E5590" s="3">
        <f t="shared" ca="1" si="1123"/>
        <v>0</v>
      </c>
      <c r="F5590" s="3">
        <f t="shared" ca="1" si="1117"/>
        <v>1</v>
      </c>
      <c r="G5590" s="3">
        <f t="shared" ca="1" si="1118"/>
        <v>2861</v>
      </c>
      <c r="H5590" s="3">
        <f t="shared" ca="1" si="1119"/>
        <v>2720</v>
      </c>
      <c r="I5590" s="3">
        <f t="shared" ca="1" si="1120"/>
        <v>2791</v>
      </c>
      <c r="J5590" s="3">
        <f t="shared" ca="1" si="1121"/>
        <v>2790</v>
      </c>
      <c r="K5590" s="4">
        <f t="shared" ca="1" si="1124"/>
        <v>6.8465331951882202</v>
      </c>
      <c r="L5590" s="4">
        <f t="shared" ca="1" si="1125"/>
        <v>47.87963813342833</v>
      </c>
      <c r="M5590" s="4" t="str">
        <f ca="1">IF($B5590&gt;$I$4,"",VLOOKUP($B5590,G$10:$K$6000,5,FALSE))</f>
        <v/>
      </c>
      <c r="N5590" s="4" t="str">
        <f ca="1">IF($B5590&gt;$I$4,"",VLOOKUP($B5590,H$10:$K$6000,4,FALSE))</f>
        <v/>
      </c>
      <c r="O5590" s="4" t="str">
        <f ca="1">IF($B5590&gt;$I$4,"",VLOOKUP($B5590,I$10:$L$6000,4,FALSE))</f>
        <v/>
      </c>
      <c r="P5590" s="4" t="str">
        <f ca="1">IF($B5590&gt;$I$4,"",VLOOKUP($B5590,J$10:$L$6000,3,FALSE))</f>
        <v/>
      </c>
      <c r="Q5590" s="5"/>
      <c r="R5590" s="5"/>
      <c r="S5590" s="5"/>
      <c r="T5590" s="5"/>
      <c r="U5590" s="5"/>
      <c r="V5590" s="5"/>
      <c r="W5590" s="5"/>
      <c r="X5590" s="5"/>
      <c r="Y5590" s="5"/>
      <c r="Z5590" s="5"/>
      <c r="AA5590" s="5"/>
      <c r="AB5590" s="5"/>
      <c r="AC5590" s="8"/>
      <c r="AD5590" s="8"/>
    </row>
    <row r="5591" spans="2:30" x14ac:dyDescent="0.25">
      <c r="B5591" s="3">
        <f t="shared" si="1126"/>
        <v>5582</v>
      </c>
      <c r="C5591" s="3">
        <f t="shared" ca="1" si="1122"/>
        <v>0</v>
      </c>
      <c r="D5591" s="3">
        <f t="shared" ca="1" si="1116"/>
        <v>1</v>
      </c>
      <c r="E5591" s="3">
        <f t="shared" ca="1" si="1123"/>
        <v>1</v>
      </c>
      <c r="F5591" s="3">
        <f t="shared" ca="1" si="1117"/>
        <v>0</v>
      </c>
      <c r="G5591" s="3">
        <f t="shared" ca="1" si="1118"/>
        <v>2861</v>
      </c>
      <c r="H5591" s="3">
        <f t="shared" ca="1" si="1119"/>
        <v>2721</v>
      </c>
      <c r="I5591" s="3">
        <f t="shared" ca="1" si="1120"/>
        <v>2792</v>
      </c>
      <c r="J5591" s="3">
        <f t="shared" ca="1" si="1121"/>
        <v>2790</v>
      </c>
      <c r="K5591" s="4">
        <f t="shared" ca="1" si="1124"/>
        <v>6.9220213988232899</v>
      </c>
      <c r="L5591" s="4">
        <f t="shared" ca="1" si="1125"/>
        <v>44.632191351614431</v>
      </c>
      <c r="M5591" s="4" t="str">
        <f ca="1">IF($B5591&gt;$I$4,"",VLOOKUP($B5591,G$10:$K$6000,5,FALSE))</f>
        <v/>
      </c>
      <c r="N5591" s="4" t="str">
        <f ca="1">IF($B5591&gt;$I$4,"",VLOOKUP($B5591,H$10:$K$6000,4,FALSE))</f>
        <v/>
      </c>
      <c r="O5591" s="4" t="str">
        <f ca="1">IF($B5591&gt;$I$4,"",VLOOKUP($B5591,I$10:$L$6000,4,FALSE))</f>
        <v/>
      </c>
      <c r="P5591" s="4" t="str">
        <f ca="1">IF($B5591&gt;$I$4,"",VLOOKUP($B5591,J$10:$L$6000,3,FALSE))</f>
        <v/>
      </c>
      <c r="Q5591" s="5"/>
      <c r="R5591" s="5"/>
      <c r="S5591" s="5"/>
      <c r="T5591" s="5"/>
      <c r="U5591" s="5"/>
      <c r="V5591" s="5"/>
      <c r="W5591" s="5"/>
      <c r="X5591" s="5"/>
      <c r="Y5591" s="5"/>
      <c r="Z5591" s="5"/>
      <c r="AA5591" s="5"/>
      <c r="AB5591" s="5"/>
      <c r="AC5591" s="8"/>
      <c r="AD5591" s="8"/>
    </row>
    <row r="5592" spans="2:30" x14ac:dyDescent="0.25">
      <c r="B5592" s="3">
        <f t="shared" si="1126"/>
        <v>5583</v>
      </c>
      <c r="C5592" s="3">
        <f t="shared" ca="1" si="1122"/>
        <v>0</v>
      </c>
      <c r="D5592" s="3">
        <f t="shared" ca="1" si="1116"/>
        <v>1</v>
      </c>
      <c r="E5592" s="3">
        <f t="shared" ca="1" si="1123"/>
        <v>0</v>
      </c>
      <c r="F5592" s="3">
        <f t="shared" ca="1" si="1117"/>
        <v>1</v>
      </c>
      <c r="G5592" s="3">
        <f t="shared" ca="1" si="1118"/>
        <v>2861</v>
      </c>
      <c r="H5592" s="3">
        <f t="shared" ca="1" si="1119"/>
        <v>2722</v>
      </c>
      <c r="I5592" s="3">
        <f t="shared" ca="1" si="1120"/>
        <v>2792</v>
      </c>
      <c r="J5592" s="3">
        <f t="shared" ca="1" si="1121"/>
        <v>2791</v>
      </c>
      <c r="K5592" s="4">
        <f t="shared" ca="1" si="1124"/>
        <v>6.9264685124064336</v>
      </c>
      <c r="L5592" s="4">
        <f t="shared" ca="1" si="1125"/>
        <v>48.91722609566002</v>
      </c>
      <c r="M5592" s="4" t="str">
        <f ca="1">IF($B5592&gt;$I$4,"",VLOOKUP($B5592,G$10:$K$6000,5,FALSE))</f>
        <v/>
      </c>
      <c r="N5592" s="4" t="str">
        <f ca="1">IF($B5592&gt;$I$4,"",VLOOKUP($B5592,H$10:$K$6000,4,FALSE))</f>
        <v/>
      </c>
      <c r="O5592" s="4" t="str">
        <f ca="1">IF($B5592&gt;$I$4,"",VLOOKUP($B5592,I$10:$L$6000,4,FALSE))</f>
        <v/>
      </c>
      <c r="P5592" s="4" t="str">
        <f ca="1">IF($B5592&gt;$I$4,"",VLOOKUP($B5592,J$10:$L$6000,3,FALSE))</f>
        <v/>
      </c>
      <c r="Q5592" s="5"/>
      <c r="R5592" s="5"/>
      <c r="S5592" s="5"/>
      <c r="T5592" s="5"/>
      <c r="U5592" s="5"/>
      <c r="V5592" s="5"/>
      <c r="W5592" s="5"/>
      <c r="X5592" s="5"/>
      <c r="Y5592" s="5"/>
      <c r="Z5592" s="5"/>
      <c r="AA5592" s="5"/>
      <c r="AB5592" s="5"/>
      <c r="AC5592" s="8"/>
      <c r="AD5592" s="8"/>
    </row>
    <row r="5593" spans="2:30" x14ac:dyDescent="0.25">
      <c r="B5593" s="3">
        <f t="shared" si="1126"/>
        <v>5584</v>
      </c>
      <c r="C5593" s="3">
        <f t="shared" ca="1" si="1122"/>
        <v>1</v>
      </c>
      <c r="D5593" s="3">
        <f t="shared" ca="1" si="1116"/>
        <v>0</v>
      </c>
      <c r="E5593" s="3">
        <f t="shared" ca="1" si="1123"/>
        <v>1</v>
      </c>
      <c r="F5593" s="3">
        <f t="shared" ca="1" si="1117"/>
        <v>0</v>
      </c>
      <c r="G5593" s="3">
        <f t="shared" ca="1" si="1118"/>
        <v>2862</v>
      </c>
      <c r="H5593" s="3">
        <f t="shared" ca="1" si="1119"/>
        <v>2722</v>
      </c>
      <c r="I5593" s="3">
        <f t="shared" ca="1" si="1120"/>
        <v>2793</v>
      </c>
      <c r="J5593" s="3">
        <f t="shared" ca="1" si="1121"/>
        <v>2791</v>
      </c>
      <c r="K5593" s="4">
        <f t="shared" ca="1" si="1124"/>
        <v>6.7910715380579401</v>
      </c>
      <c r="L5593" s="4">
        <f t="shared" ca="1" si="1125"/>
        <v>45.514528223344143</v>
      </c>
      <c r="M5593" s="4" t="str">
        <f ca="1">IF($B5593&gt;$I$4,"",VLOOKUP($B5593,G$10:$K$6000,5,FALSE))</f>
        <v/>
      </c>
      <c r="N5593" s="4" t="str">
        <f ca="1">IF($B5593&gt;$I$4,"",VLOOKUP($B5593,H$10:$K$6000,4,FALSE))</f>
        <v/>
      </c>
      <c r="O5593" s="4" t="str">
        <f ca="1">IF($B5593&gt;$I$4,"",VLOOKUP($B5593,I$10:$L$6000,4,FALSE))</f>
        <v/>
      </c>
      <c r="P5593" s="4" t="str">
        <f ca="1">IF($B5593&gt;$I$4,"",VLOOKUP($B5593,J$10:$L$6000,3,FALSE))</f>
        <v/>
      </c>
      <c r="Q5593" s="5"/>
      <c r="R5593" s="5"/>
      <c r="S5593" s="5"/>
      <c r="T5593" s="5"/>
      <c r="U5593" s="5"/>
      <c r="V5593" s="5"/>
      <c r="W5593" s="5"/>
      <c r="X5593" s="5"/>
      <c r="Y5593" s="5"/>
      <c r="Z5593" s="5"/>
      <c r="AA5593" s="5"/>
      <c r="AB5593" s="5"/>
      <c r="AC5593" s="8"/>
      <c r="AD5593" s="8"/>
    </row>
    <row r="5594" spans="2:30" x14ac:dyDescent="0.25">
      <c r="B5594" s="3">
        <f t="shared" si="1126"/>
        <v>5585</v>
      </c>
      <c r="C5594" s="3">
        <f t="shared" ca="1" si="1122"/>
        <v>0</v>
      </c>
      <c r="D5594" s="3">
        <f t="shared" ca="1" si="1116"/>
        <v>1</v>
      </c>
      <c r="E5594" s="3">
        <f t="shared" ca="1" si="1123"/>
        <v>1</v>
      </c>
      <c r="F5594" s="3">
        <f t="shared" ca="1" si="1117"/>
        <v>0</v>
      </c>
      <c r="G5594" s="3">
        <f t="shared" ca="1" si="1118"/>
        <v>2862</v>
      </c>
      <c r="H5594" s="3">
        <f t="shared" ca="1" si="1119"/>
        <v>2723</v>
      </c>
      <c r="I5594" s="3">
        <f t="shared" ca="1" si="1120"/>
        <v>2794</v>
      </c>
      <c r="J5594" s="3">
        <f t="shared" ca="1" si="1121"/>
        <v>2791</v>
      </c>
      <c r="K5594" s="4">
        <f t="shared" ca="1" si="1124"/>
        <v>6.9033738434329068</v>
      </c>
      <c r="L5594" s="4">
        <f t="shared" ca="1" si="1125"/>
        <v>47.37069634960023</v>
      </c>
      <c r="M5594" s="4" t="str">
        <f ca="1">IF($B5594&gt;$I$4,"",VLOOKUP($B5594,G$10:$K$6000,5,FALSE))</f>
        <v/>
      </c>
      <c r="N5594" s="4" t="str">
        <f ca="1">IF($B5594&gt;$I$4,"",VLOOKUP($B5594,H$10:$K$6000,4,FALSE))</f>
        <v/>
      </c>
      <c r="O5594" s="4" t="str">
        <f ca="1">IF($B5594&gt;$I$4,"",VLOOKUP($B5594,I$10:$L$6000,4,FALSE))</f>
        <v/>
      </c>
      <c r="P5594" s="4" t="str">
        <f ca="1">IF($B5594&gt;$I$4,"",VLOOKUP($B5594,J$10:$L$6000,3,FALSE))</f>
        <v/>
      </c>
      <c r="Q5594" s="5"/>
      <c r="R5594" s="5"/>
      <c r="S5594" s="5"/>
      <c r="T5594" s="5"/>
      <c r="U5594" s="5"/>
      <c r="V5594" s="5"/>
      <c r="W5594" s="5"/>
      <c r="X5594" s="5"/>
      <c r="Y5594" s="5"/>
      <c r="Z5594" s="5"/>
      <c r="AA5594" s="5"/>
      <c r="AB5594" s="5"/>
      <c r="AC5594" s="8"/>
      <c r="AD5594" s="8"/>
    </row>
    <row r="5595" spans="2:30" x14ac:dyDescent="0.25">
      <c r="B5595" s="3">
        <f t="shared" si="1126"/>
        <v>5586</v>
      </c>
      <c r="C5595" s="3">
        <f t="shared" ca="1" si="1122"/>
        <v>1</v>
      </c>
      <c r="D5595" s="3">
        <f t="shared" ca="1" si="1116"/>
        <v>0</v>
      </c>
      <c r="E5595" s="3">
        <f t="shared" ca="1" si="1123"/>
        <v>1</v>
      </c>
      <c r="F5595" s="3">
        <f t="shared" ca="1" si="1117"/>
        <v>0</v>
      </c>
      <c r="G5595" s="3">
        <f t="shared" ca="1" si="1118"/>
        <v>2863</v>
      </c>
      <c r="H5595" s="3">
        <f t="shared" ca="1" si="1119"/>
        <v>2723</v>
      </c>
      <c r="I5595" s="3">
        <f t="shared" ca="1" si="1120"/>
        <v>2795</v>
      </c>
      <c r="J5595" s="3">
        <f t="shared" ca="1" si="1121"/>
        <v>2791</v>
      </c>
      <c r="K5595" s="4">
        <f t="shared" ca="1" si="1124"/>
        <v>6.7595049711250397</v>
      </c>
      <c r="L5595" s="4">
        <f t="shared" ca="1" si="1125"/>
        <v>46.592860652759732</v>
      </c>
      <c r="M5595" s="4" t="str">
        <f ca="1">IF($B5595&gt;$I$4,"",VLOOKUP($B5595,G$10:$K$6000,5,FALSE))</f>
        <v/>
      </c>
      <c r="N5595" s="4" t="str">
        <f ca="1">IF($B5595&gt;$I$4,"",VLOOKUP($B5595,H$10:$K$6000,4,FALSE))</f>
        <v/>
      </c>
      <c r="O5595" s="4" t="str">
        <f ca="1">IF($B5595&gt;$I$4,"",VLOOKUP($B5595,I$10:$L$6000,4,FALSE))</f>
        <v/>
      </c>
      <c r="P5595" s="4" t="str">
        <f ca="1">IF($B5595&gt;$I$4,"",VLOOKUP($B5595,J$10:$L$6000,3,FALSE))</f>
        <v/>
      </c>
      <c r="Q5595" s="5"/>
      <c r="R5595" s="5"/>
      <c r="S5595" s="5"/>
      <c r="T5595" s="5"/>
      <c r="U5595" s="5"/>
      <c r="V5595" s="5"/>
      <c r="W5595" s="5"/>
      <c r="X5595" s="5"/>
      <c r="Y5595" s="5"/>
      <c r="Z5595" s="5"/>
      <c r="AA5595" s="5"/>
      <c r="AB5595" s="5"/>
      <c r="AC5595" s="8"/>
      <c r="AD5595" s="8"/>
    </row>
    <row r="5596" spans="2:30" x14ac:dyDescent="0.25">
      <c r="B5596" s="3">
        <f t="shared" si="1126"/>
        <v>5587</v>
      </c>
      <c r="C5596" s="3">
        <f t="shared" ca="1" si="1122"/>
        <v>0</v>
      </c>
      <c r="D5596" s="3">
        <f t="shared" ca="1" si="1116"/>
        <v>1</v>
      </c>
      <c r="E5596" s="3">
        <f t="shared" ca="1" si="1123"/>
        <v>0</v>
      </c>
      <c r="F5596" s="3">
        <f t="shared" ca="1" si="1117"/>
        <v>1</v>
      </c>
      <c r="G5596" s="3">
        <f t="shared" ca="1" si="1118"/>
        <v>2863</v>
      </c>
      <c r="H5596" s="3">
        <f t="shared" ca="1" si="1119"/>
        <v>2724</v>
      </c>
      <c r="I5596" s="3">
        <f t="shared" ca="1" si="1120"/>
        <v>2795</v>
      </c>
      <c r="J5596" s="3">
        <f t="shared" ca="1" si="1121"/>
        <v>2792</v>
      </c>
      <c r="K5596" s="4">
        <f t="shared" ca="1" si="1124"/>
        <v>7.3973139539013939</v>
      </c>
      <c r="L5596" s="4">
        <f t="shared" ca="1" si="1125"/>
        <v>48.80607460451192</v>
      </c>
      <c r="M5596" s="4" t="str">
        <f ca="1">IF($B5596&gt;$I$4,"",VLOOKUP($B5596,G$10:$K$6000,5,FALSE))</f>
        <v/>
      </c>
      <c r="N5596" s="4" t="str">
        <f ca="1">IF($B5596&gt;$I$4,"",VLOOKUP($B5596,H$10:$K$6000,4,FALSE))</f>
        <v/>
      </c>
      <c r="O5596" s="4" t="str">
        <f ca="1">IF($B5596&gt;$I$4,"",VLOOKUP($B5596,I$10:$L$6000,4,FALSE))</f>
        <v/>
      </c>
      <c r="P5596" s="4" t="str">
        <f ca="1">IF($B5596&gt;$I$4,"",VLOOKUP($B5596,J$10:$L$6000,3,FALSE))</f>
        <v/>
      </c>
      <c r="Q5596" s="5"/>
      <c r="R5596" s="5"/>
      <c r="S5596" s="5"/>
      <c r="T5596" s="5"/>
      <c r="U5596" s="5"/>
      <c r="V5596" s="5"/>
      <c r="W5596" s="5"/>
      <c r="X5596" s="5"/>
      <c r="Y5596" s="5"/>
      <c r="Z5596" s="5"/>
      <c r="AA5596" s="5"/>
      <c r="AB5596" s="5"/>
      <c r="AC5596" s="8"/>
      <c r="AD5596" s="8"/>
    </row>
    <row r="5597" spans="2:30" x14ac:dyDescent="0.25">
      <c r="B5597" s="3">
        <f t="shared" si="1126"/>
        <v>5588</v>
      </c>
      <c r="C5597" s="3">
        <f t="shared" ca="1" si="1122"/>
        <v>1</v>
      </c>
      <c r="D5597" s="3">
        <f t="shared" ca="1" si="1116"/>
        <v>0</v>
      </c>
      <c r="E5597" s="3">
        <f t="shared" ca="1" si="1123"/>
        <v>0</v>
      </c>
      <c r="F5597" s="3">
        <f t="shared" ca="1" si="1117"/>
        <v>1</v>
      </c>
      <c r="G5597" s="3">
        <f t="shared" ca="1" si="1118"/>
        <v>2864</v>
      </c>
      <c r="H5597" s="3">
        <f t="shared" ca="1" si="1119"/>
        <v>2724</v>
      </c>
      <c r="I5597" s="3">
        <f t="shared" ca="1" si="1120"/>
        <v>2795</v>
      </c>
      <c r="J5597" s="3">
        <f t="shared" ca="1" si="1121"/>
        <v>2793</v>
      </c>
      <c r="K5597" s="4">
        <f t="shared" ca="1" si="1124"/>
        <v>5.9933130713304621</v>
      </c>
      <c r="L5597" s="4">
        <f t="shared" ca="1" si="1125"/>
        <v>47.662823186997585</v>
      </c>
      <c r="M5597" s="4" t="str">
        <f ca="1">IF($B5597&gt;$I$4,"",VLOOKUP($B5597,G$10:$K$6000,5,FALSE))</f>
        <v/>
      </c>
      <c r="N5597" s="4" t="str">
        <f ca="1">IF($B5597&gt;$I$4,"",VLOOKUP($B5597,H$10:$K$6000,4,FALSE))</f>
        <v/>
      </c>
      <c r="O5597" s="4" t="str">
        <f ca="1">IF($B5597&gt;$I$4,"",VLOOKUP($B5597,I$10:$L$6000,4,FALSE))</f>
        <v/>
      </c>
      <c r="P5597" s="4" t="str">
        <f ca="1">IF($B5597&gt;$I$4,"",VLOOKUP($B5597,J$10:$L$6000,3,FALSE))</f>
        <v/>
      </c>
      <c r="Q5597" s="5"/>
      <c r="R5597" s="5"/>
      <c r="S5597" s="5"/>
      <c r="T5597" s="5"/>
      <c r="U5597" s="5"/>
      <c r="V5597" s="5"/>
      <c r="W5597" s="5"/>
      <c r="X5597" s="5"/>
      <c r="Y5597" s="5"/>
      <c r="Z5597" s="5"/>
      <c r="AA5597" s="5"/>
      <c r="AB5597" s="5"/>
      <c r="AC5597" s="8"/>
      <c r="AD5597" s="8"/>
    </row>
    <row r="5598" spans="2:30" x14ac:dyDescent="0.25">
      <c r="B5598" s="3">
        <f t="shared" si="1126"/>
        <v>5589</v>
      </c>
      <c r="C5598" s="3">
        <f t="shared" ca="1" si="1122"/>
        <v>1</v>
      </c>
      <c r="D5598" s="3">
        <f t="shared" ca="1" si="1116"/>
        <v>0</v>
      </c>
      <c r="E5598" s="3">
        <f t="shared" ca="1" si="1123"/>
        <v>1</v>
      </c>
      <c r="F5598" s="3">
        <f t="shared" ca="1" si="1117"/>
        <v>0</v>
      </c>
      <c r="G5598" s="3">
        <f t="shared" ca="1" si="1118"/>
        <v>2865</v>
      </c>
      <c r="H5598" s="3">
        <f t="shared" ca="1" si="1119"/>
        <v>2724</v>
      </c>
      <c r="I5598" s="3">
        <f t="shared" ca="1" si="1120"/>
        <v>2796</v>
      </c>
      <c r="J5598" s="3">
        <f t="shared" ca="1" si="1121"/>
        <v>2793</v>
      </c>
      <c r="K5598" s="4">
        <f t="shared" ca="1" si="1124"/>
        <v>6.7875843466897443</v>
      </c>
      <c r="L5598" s="4">
        <f t="shared" ca="1" si="1125"/>
        <v>46.808672568416995</v>
      </c>
      <c r="M5598" s="4" t="str">
        <f ca="1">IF($B5598&gt;$I$4,"",VLOOKUP($B5598,G$10:$K$6000,5,FALSE))</f>
        <v/>
      </c>
      <c r="N5598" s="4" t="str">
        <f ca="1">IF($B5598&gt;$I$4,"",VLOOKUP($B5598,H$10:$K$6000,4,FALSE))</f>
        <v/>
      </c>
      <c r="O5598" s="4" t="str">
        <f ca="1">IF($B5598&gt;$I$4,"",VLOOKUP($B5598,I$10:$L$6000,4,FALSE))</f>
        <v/>
      </c>
      <c r="P5598" s="4" t="str">
        <f ca="1">IF($B5598&gt;$I$4,"",VLOOKUP($B5598,J$10:$L$6000,3,FALSE))</f>
        <v/>
      </c>
      <c r="Q5598" s="5"/>
      <c r="R5598" s="5"/>
      <c r="S5598" s="5"/>
      <c r="T5598" s="5"/>
      <c r="U5598" s="5"/>
      <c r="V5598" s="5"/>
      <c r="W5598" s="5"/>
      <c r="X5598" s="5"/>
      <c r="Y5598" s="5"/>
      <c r="Z5598" s="5"/>
      <c r="AA5598" s="5"/>
      <c r="AB5598" s="5"/>
      <c r="AC5598" s="8"/>
      <c r="AD5598" s="8"/>
    </row>
    <row r="5599" spans="2:30" x14ac:dyDescent="0.25">
      <c r="B5599" s="3">
        <f t="shared" si="1126"/>
        <v>5590</v>
      </c>
      <c r="C5599" s="3">
        <f t="shared" ca="1" si="1122"/>
        <v>0</v>
      </c>
      <c r="D5599" s="3">
        <f t="shared" ca="1" si="1116"/>
        <v>1</v>
      </c>
      <c r="E5599" s="3">
        <f t="shared" ca="1" si="1123"/>
        <v>1</v>
      </c>
      <c r="F5599" s="3">
        <f t="shared" ca="1" si="1117"/>
        <v>0</v>
      </c>
      <c r="G5599" s="3">
        <f t="shared" ca="1" si="1118"/>
        <v>2865</v>
      </c>
      <c r="H5599" s="3">
        <f t="shared" ca="1" si="1119"/>
        <v>2725</v>
      </c>
      <c r="I5599" s="3">
        <f t="shared" ca="1" si="1120"/>
        <v>2797</v>
      </c>
      <c r="J5599" s="3">
        <f t="shared" ca="1" si="1121"/>
        <v>2793</v>
      </c>
      <c r="K5599" s="4">
        <f t="shared" ca="1" si="1124"/>
        <v>7.0276392136377943</v>
      </c>
      <c r="L5599" s="4">
        <f t="shared" ca="1" si="1125"/>
        <v>46.943717481814843</v>
      </c>
      <c r="M5599" s="4" t="str">
        <f ca="1">IF($B5599&gt;$I$4,"",VLOOKUP($B5599,G$10:$K$6000,5,FALSE))</f>
        <v/>
      </c>
      <c r="N5599" s="4" t="str">
        <f ca="1">IF($B5599&gt;$I$4,"",VLOOKUP($B5599,H$10:$K$6000,4,FALSE))</f>
        <v/>
      </c>
      <c r="O5599" s="4" t="str">
        <f ca="1">IF($B5599&gt;$I$4,"",VLOOKUP($B5599,I$10:$L$6000,4,FALSE))</f>
        <v/>
      </c>
      <c r="P5599" s="4" t="str">
        <f ca="1">IF($B5599&gt;$I$4,"",VLOOKUP($B5599,J$10:$L$6000,3,FALSE))</f>
        <v/>
      </c>
      <c r="Q5599" s="5"/>
      <c r="R5599" s="5"/>
      <c r="S5599" s="5"/>
      <c r="T5599" s="5"/>
      <c r="U5599" s="5"/>
      <c r="V5599" s="5"/>
      <c r="W5599" s="5"/>
      <c r="X5599" s="5"/>
      <c r="Y5599" s="5"/>
      <c r="Z5599" s="5"/>
      <c r="AA5599" s="5"/>
      <c r="AB5599" s="5"/>
      <c r="AC5599" s="8"/>
      <c r="AD5599" s="8"/>
    </row>
    <row r="5600" spans="2:30" x14ac:dyDescent="0.25">
      <c r="B5600" s="3">
        <f t="shared" si="1126"/>
        <v>5591</v>
      </c>
      <c r="C5600" s="3">
        <f t="shared" ca="1" si="1122"/>
        <v>1</v>
      </c>
      <c r="D5600" s="3">
        <f t="shared" ca="1" si="1116"/>
        <v>0</v>
      </c>
      <c r="E5600" s="3">
        <f t="shared" ca="1" si="1123"/>
        <v>0</v>
      </c>
      <c r="F5600" s="3">
        <f t="shared" ca="1" si="1117"/>
        <v>1</v>
      </c>
      <c r="G5600" s="3">
        <f t="shared" ca="1" si="1118"/>
        <v>2866</v>
      </c>
      <c r="H5600" s="3">
        <f t="shared" ca="1" si="1119"/>
        <v>2725</v>
      </c>
      <c r="I5600" s="3">
        <f t="shared" ca="1" si="1120"/>
        <v>2797</v>
      </c>
      <c r="J5600" s="3">
        <f t="shared" ca="1" si="1121"/>
        <v>2794</v>
      </c>
      <c r="K5600" s="4">
        <f t="shared" ca="1" si="1124"/>
        <v>6.5369517247403275</v>
      </c>
      <c r="L5600" s="4">
        <f t="shared" ca="1" si="1125"/>
        <v>51.015706478695265</v>
      </c>
      <c r="M5600" s="4" t="str">
        <f ca="1">IF($B5600&gt;$I$4,"",VLOOKUP($B5600,G$10:$K$6000,5,FALSE))</f>
        <v/>
      </c>
      <c r="N5600" s="4" t="str">
        <f ca="1">IF($B5600&gt;$I$4,"",VLOOKUP($B5600,H$10:$K$6000,4,FALSE))</f>
        <v/>
      </c>
      <c r="O5600" s="4" t="str">
        <f ca="1">IF($B5600&gt;$I$4,"",VLOOKUP($B5600,I$10:$L$6000,4,FALSE))</f>
        <v/>
      </c>
      <c r="P5600" s="4" t="str">
        <f ca="1">IF($B5600&gt;$I$4,"",VLOOKUP($B5600,J$10:$L$6000,3,FALSE))</f>
        <v/>
      </c>
      <c r="Q5600" s="5"/>
      <c r="R5600" s="5"/>
      <c r="S5600" s="5"/>
      <c r="T5600" s="5"/>
      <c r="U5600" s="5"/>
      <c r="V5600" s="5"/>
      <c r="W5600" s="5"/>
      <c r="X5600" s="5"/>
      <c r="Y5600" s="5"/>
      <c r="Z5600" s="5"/>
      <c r="AA5600" s="5"/>
      <c r="AB5600" s="5"/>
      <c r="AC5600" s="8"/>
      <c r="AD5600" s="8"/>
    </row>
    <row r="5601" spans="2:30" x14ac:dyDescent="0.25">
      <c r="B5601" s="3">
        <f t="shared" si="1126"/>
        <v>5592</v>
      </c>
      <c r="C5601" s="3">
        <f t="shared" ca="1" si="1122"/>
        <v>1</v>
      </c>
      <c r="D5601" s="3">
        <f t="shared" ca="1" si="1116"/>
        <v>0</v>
      </c>
      <c r="E5601" s="3">
        <f t="shared" ca="1" si="1123"/>
        <v>1</v>
      </c>
      <c r="F5601" s="3">
        <f t="shared" ca="1" si="1117"/>
        <v>0</v>
      </c>
      <c r="G5601" s="3">
        <f t="shared" ca="1" si="1118"/>
        <v>2867</v>
      </c>
      <c r="H5601" s="3">
        <f t="shared" ca="1" si="1119"/>
        <v>2725</v>
      </c>
      <c r="I5601" s="3">
        <f t="shared" ca="1" si="1120"/>
        <v>2798</v>
      </c>
      <c r="J5601" s="3">
        <f t="shared" ca="1" si="1121"/>
        <v>2794</v>
      </c>
      <c r="K5601" s="4">
        <f t="shared" ca="1" si="1124"/>
        <v>5.990697065748213</v>
      </c>
      <c r="L5601" s="4">
        <f t="shared" ca="1" si="1125"/>
        <v>46.650272328794948</v>
      </c>
      <c r="M5601" s="4" t="str">
        <f ca="1">IF($B5601&gt;$I$4,"",VLOOKUP($B5601,G$10:$K$6000,5,FALSE))</f>
        <v/>
      </c>
      <c r="N5601" s="4" t="str">
        <f ca="1">IF($B5601&gt;$I$4,"",VLOOKUP($B5601,H$10:$K$6000,4,FALSE))</f>
        <v/>
      </c>
      <c r="O5601" s="4" t="str">
        <f ca="1">IF($B5601&gt;$I$4,"",VLOOKUP($B5601,I$10:$L$6000,4,FALSE))</f>
        <v/>
      </c>
      <c r="P5601" s="4" t="str">
        <f ca="1">IF($B5601&gt;$I$4,"",VLOOKUP($B5601,J$10:$L$6000,3,FALSE))</f>
        <v/>
      </c>
      <c r="Q5601" s="5"/>
      <c r="R5601" s="5"/>
      <c r="S5601" s="5"/>
      <c r="T5601" s="5"/>
      <c r="U5601" s="5"/>
      <c r="V5601" s="5"/>
      <c r="W5601" s="5"/>
      <c r="X5601" s="5"/>
      <c r="Y5601" s="5"/>
      <c r="Z5601" s="5"/>
      <c r="AA5601" s="5"/>
      <c r="AB5601" s="5"/>
      <c r="AC5601" s="8"/>
      <c r="AD5601" s="8"/>
    </row>
    <row r="5602" spans="2:30" x14ac:dyDescent="0.25">
      <c r="B5602" s="3">
        <f t="shared" si="1126"/>
        <v>5593</v>
      </c>
      <c r="C5602" s="3">
        <f t="shared" ca="1" si="1122"/>
        <v>1</v>
      </c>
      <c r="D5602" s="3">
        <f t="shared" ca="1" si="1116"/>
        <v>0</v>
      </c>
      <c r="E5602" s="3">
        <f t="shared" ca="1" si="1123"/>
        <v>0</v>
      </c>
      <c r="F5602" s="3">
        <f t="shared" ca="1" si="1117"/>
        <v>1</v>
      </c>
      <c r="G5602" s="3">
        <f t="shared" ca="1" si="1118"/>
        <v>2868</v>
      </c>
      <c r="H5602" s="3">
        <f t="shared" ca="1" si="1119"/>
        <v>2725</v>
      </c>
      <c r="I5602" s="3">
        <f t="shared" ca="1" si="1120"/>
        <v>2798</v>
      </c>
      <c r="J5602" s="3">
        <f t="shared" ca="1" si="1121"/>
        <v>2795</v>
      </c>
      <c r="K5602" s="4">
        <f t="shared" ca="1" si="1124"/>
        <v>6.4913110105261742</v>
      </c>
      <c r="L5602" s="4">
        <f t="shared" ca="1" si="1125"/>
        <v>49.351966654407754</v>
      </c>
      <c r="M5602" s="4" t="str">
        <f ca="1">IF($B5602&gt;$I$4,"",VLOOKUP($B5602,G$10:$K$6000,5,FALSE))</f>
        <v/>
      </c>
      <c r="N5602" s="4" t="str">
        <f ca="1">IF($B5602&gt;$I$4,"",VLOOKUP($B5602,H$10:$K$6000,4,FALSE))</f>
        <v/>
      </c>
      <c r="O5602" s="4" t="str">
        <f ca="1">IF($B5602&gt;$I$4,"",VLOOKUP($B5602,I$10:$L$6000,4,FALSE))</f>
        <v/>
      </c>
      <c r="P5602" s="4" t="str">
        <f ca="1">IF($B5602&gt;$I$4,"",VLOOKUP($B5602,J$10:$L$6000,3,FALSE))</f>
        <v/>
      </c>
      <c r="Q5602" s="5"/>
      <c r="R5602" s="5"/>
      <c r="S5602" s="5"/>
      <c r="T5602" s="5"/>
      <c r="U5602" s="5"/>
      <c r="V5602" s="5"/>
      <c r="W5602" s="5"/>
      <c r="X5602" s="5"/>
      <c r="Y5602" s="5"/>
      <c r="Z5602" s="5"/>
      <c r="AA5602" s="5"/>
      <c r="AB5602" s="5"/>
      <c r="AC5602" s="8"/>
      <c r="AD5602" s="8"/>
    </row>
    <row r="5603" spans="2:30" x14ac:dyDescent="0.25">
      <c r="B5603" s="3">
        <f t="shared" si="1126"/>
        <v>5594</v>
      </c>
      <c r="C5603" s="3">
        <f t="shared" ca="1" si="1122"/>
        <v>0</v>
      </c>
      <c r="D5603" s="3">
        <f t="shared" ca="1" si="1116"/>
        <v>1</v>
      </c>
      <c r="E5603" s="3">
        <f t="shared" ca="1" si="1123"/>
        <v>0</v>
      </c>
      <c r="F5603" s="3">
        <f t="shared" ca="1" si="1117"/>
        <v>1</v>
      </c>
      <c r="G5603" s="3">
        <f t="shared" ca="1" si="1118"/>
        <v>2868</v>
      </c>
      <c r="H5603" s="3">
        <f t="shared" ca="1" si="1119"/>
        <v>2726</v>
      </c>
      <c r="I5603" s="3">
        <f t="shared" ca="1" si="1120"/>
        <v>2798</v>
      </c>
      <c r="J5603" s="3">
        <f t="shared" ca="1" si="1121"/>
        <v>2796</v>
      </c>
      <c r="K5603" s="4">
        <f t="shared" ca="1" si="1124"/>
        <v>7.5204057427526223</v>
      </c>
      <c r="L5603" s="4">
        <f t="shared" ca="1" si="1125"/>
        <v>48.807905144722966</v>
      </c>
      <c r="M5603" s="4" t="str">
        <f ca="1">IF($B5603&gt;$I$4,"",VLOOKUP($B5603,G$10:$K$6000,5,FALSE))</f>
        <v/>
      </c>
      <c r="N5603" s="4" t="str">
        <f ca="1">IF($B5603&gt;$I$4,"",VLOOKUP($B5603,H$10:$K$6000,4,FALSE))</f>
        <v/>
      </c>
      <c r="O5603" s="4" t="str">
        <f ca="1">IF($B5603&gt;$I$4,"",VLOOKUP($B5603,I$10:$L$6000,4,FALSE))</f>
        <v/>
      </c>
      <c r="P5603" s="4" t="str">
        <f ca="1">IF($B5603&gt;$I$4,"",VLOOKUP($B5603,J$10:$L$6000,3,FALSE))</f>
        <v/>
      </c>
      <c r="Q5603" s="5"/>
      <c r="R5603" s="5"/>
      <c r="S5603" s="5"/>
      <c r="T5603" s="5"/>
      <c r="U5603" s="5"/>
      <c r="V5603" s="5"/>
      <c r="W5603" s="5"/>
      <c r="X5603" s="5"/>
      <c r="Y5603" s="5"/>
      <c r="Z5603" s="5"/>
      <c r="AA5603" s="5"/>
      <c r="AB5603" s="5"/>
      <c r="AC5603" s="8"/>
      <c r="AD5603" s="8"/>
    </row>
    <row r="5604" spans="2:30" x14ac:dyDescent="0.25">
      <c r="B5604" s="3">
        <f t="shared" si="1126"/>
        <v>5595</v>
      </c>
      <c r="C5604" s="3">
        <f t="shared" ca="1" si="1122"/>
        <v>1</v>
      </c>
      <c r="D5604" s="3">
        <f t="shared" ca="1" si="1116"/>
        <v>0</v>
      </c>
      <c r="E5604" s="3">
        <f t="shared" ca="1" si="1123"/>
        <v>0</v>
      </c>
      <c r="F5604" s="3">
        <f t="shared" ca="1" si="1117"/>
        <v>1</v>
      </c>
      <c r="G5604" s="3">
        <f t="shared" ca="1" si="1118"/>
        <v>2869</v>
      </c>
      <c r="H5604" s="3">
        <f t="shared" ca="1" si="1119"/>
        <v>2726</v>
      </c>
      <c r="I5604" s="3">
        <f t="shared" ca="1" si="1120"/>
        <v>2798</v>
      </c>
      <c r="J5604" s="3">
        <f t="shared" ca="1" si="1121"/>
        <v>2797</v>
      </c>
      <c r="K5604" s="4">
        <f t="shared" ca="1" si="1124"/>
        <v>6.5827401809240857</v>
      </c>
      <c r="L5604" s="4">
        <f t="shared" ca="1" si="1125"/>
        <v>47.786346054249755</v>
      </c>
      <c r="M5604" s="4" t="str">
        <f ca="1">IF($B5604&gt;$I$4,"",VLOOKUP($B5604,G$10:$K$6000,5,FALSE))</f>
        <v/>
      </c>
      <c r="N5604" s="4" t="str">
        <f ca="1">IF($B5604&gt;$I$4,"",VLOOKUP($B5604,H$10:$K$6000,4,FALSE))</f>
        <v/>
      </c>
      <c r="O5604" s="4" t="str">
        <f ca="1">IF($B5604&gt;$I$4,"",VLOOKUP($B5604,I$10:$L$6000,4,FALSE))</f>
        <v/>
      </c>
      <c r="P5604" s="4" t="str">
        <f ca="1">IF($B5604&gt;$I$4,"",VLOOKUP($B5604,J$10:$L$6000,3,FALSE))</f>
        <v/>
      </c>
      <c r="Q5604" s="5"/>
      <c r="R5604" s="5"/>
      <c r="S5604" s="5"/>
      <c r="T5604" s="5"/>
      <c r="U5604" s="5"/>
      <c r="V5604" s="5"/>
      <c r="W5604" s="5"/>
      <c r="X5604" s="5"/>
      <c r="Y5604" s="5"/>
      <c r="Z5604" s="5"/>
      <c r="AA5604" s="5"/>
      <c r="AB5604" s="5"/>
      <c r="AC5604" s="8"/>
      <c r="AD5604" s="8"/>
    </row>
    <row r="5605" spans="2:30" x14ac:dyDescent="0.25">
      <c r="B5605" s="3">
        <f t="shared" si="1126"/>
        <v>5596</v>
      </c>
      <c r="C5605" s="3">
        <f t="shared" ca="1" si="1122"/>
        <v>1</v>
      </c>
      <c r="D5605" s="3">
        <f t="shared" ca="1" si="1116"/>
        <v>0</v>
      </c>
      <c r="E5605" s="3">
        <f t="shared" ca="1" si="1123"/>
        <v>0</v>
      </c>
      <c r="F5605" s="3">
        <f t="shared" ca="1" si="1117"/>
        <v>1</v>
      </c>
      <c r="G5605" s="3">
        <f t="shared" ca="1" si="1118"/>
        <v>2870</v>
      </c>
      <c r="H5605" s="3">
        <f t="shared" ca="1" si="1119"/>
        <v>2726</v>
      </c>
      <c r="I5605" s="3">
        <f t="shared" ca="1" si="1120"/>
        <v>2798</v>
      </c>
      <c r="J5605" s="3">
        <f t="shared" ca="1" si="1121"/>
        <v>2798</v>
      </c>
      <c r="K5605" s="4">
        <f t="shared" ca="1" si="1124"/>
        <v>6.7403813589018542</v>
      </c>
      <c r="L5605" s="4">
        <f t="shared" ca="1" si="1125"/>
        <v>49.028036713708815</v>
      </c>
      <c r="M5605" s="4" t="str">
        <f ca="1">IF($B5605&gt;$I$4,"",VLOOKUP($B5605,G$10:$K$6000,5,FALSE))</f>
        <v/>
      </c>
      <c r="N5605" s="4" t="str">
        <f ca="1">IF($B5605&gt;$I$4,"",VLOOKUP($B5605,H$10:$K$6000,4,FALSE))</f>
        <v/>
      </c>
      <c r="O5605" s="4" t="str">
        <f ca="1">IF($B5605&gt;$I$4,"",VLOOKUP($B5605,I$10:$L$6000,4,FALSE))</f>
        <v/>
      </c>
      <c r="P5605" s="4" t="str">
        <f ca="1">IF($B5605&gt;$I$4,"",VLOOKUP($B5605,J$10:$L$6000,3,FALSE))</f>
        <v/>
      </c>
      <c r="Q5605" s="5"/>
      <c r="R5605" s="5"/>
      <c r="S5605" s="5"/>
      <c r="T5605" s="5"/>
      <c r="U5605" s="5"/>
      <c r="V5605" s="5"/>
      <c r="W5605" s="5"/>
      <c r="X5605" s="5"/>
      <c r="Y5605" s="5"/>
      <c r="Z5605" s="5"/>
      <c r="AA5605" s="5"/>
      <c r="AB5605" s="5"/>
      <c r="AC5605" s="8"/>
      <c r="AD5605" s="8"/>
    </row>
    <row r="5606" spans="2:30" x14ac:dyDescent="0.25">
      <c r="B5606" s="3">
        <f t="shared" si="1126"/>
        <v>5597</v>
      </c>
      <c r="C5606" s="3">
        <f t="shared" ca="1" si="1122"/>
        <v>0</v>
      </c>
      <c r="D5606" s="3">
        <f t="shared" ca="1" si="1116"/>
        <v>1</v>
      </c>
      <c r="E5606" s="3">
        <f t="shared" ca="1" si="1123"/>
        <v>1</v>
      </c>
      <c r="F5606" s="3">
        <f t="shared" ca="1" si="1117"/>
        <v>0</v>
      </c>
      <c r="G5606" s="3">
        <f t="shared" ca="1" si="1118"/>
        <v>2870</v>
      </c>
      <c r="H5606" s="3">
        <f t="shared" ca="1" si="1119"/>
        <v>2727</v>
      </c>
      <c r="I5606" s="3">
        <f t="shared" ca="1" si="1120"/>
        <v>2799</v>
      </c>
      <c r="J5606" s="3">
        <f t="shared" ca="1" si="1121"/>
        <v>2798</v>
      </c>
      <c r="K5606" s="4">
        <f t="shared" ca="1" si="1124"/>
        <v>7.2133618238832211</v>
      </c>
      <c r="L5606" s="4">
        <f t="shared" ca="1" si="1125"/>
        <v>46.691162450217981</v>
      </c>
      <c r="M5606" s="4" t="str">
        <f ca="1">IF($B5606&gt;$I$4,"",VLOOKUP($B5606,G$10:$K$6000,5,FALSE))</f>
        <v/>
      </c>
      <c r="N5606" s="4" t="str">
        <f ca="1">IF($B5606&gt;$I$4,"",VLOOKUP($B5606,H$10:$K$6000,4,FALSE))</f>
        <v/>
      </c>
      <c r="O5606" s="4" t="str">
        <f ca="1">IF($B5606&gt;$I$4,"",VLOOKUP($B5606,I$10:$L$6000,4,FALSE))</f>
        <v/>
      </c>
      <c r="P5606" s="4" t="str">
        <f ca="1">IF($B5606&gt;$I$4,"",VLOOKUP($B5606,J$10:$L$6000,3,FALSE))</f>
        <v/>
      </c>
      <c r="Q5606" s="5"/>
      <c r="R5606" s="5"/>
      <c r="S5606" s="5"/>
      <c r="T5606" s="5"/>
      <c r="U5606" s="5"/>
      <c r="V5606" s="5"/>
      <c r="W5606" s="5"/>
      <c r="X5606" s="5"/>
      <c r="Y5606" s="5"/>
      <c r="Z5606" s="5"/>
      <c r="AA5606" s="5"/>
      <c r="AB5606" s="5"/>
      <c r="AC5606" s="8"/>
      <c r="AD5606" s="8"/>
    </row>
    <row r="5607" spans="2:30" x14ac:dyDescent="0.25">
      <c r="B5607" s="3">
        <f t="shared" si="1126"/>
        <v>5598</v>
      </c>
      <c r="C5607" s="3">
        <f t="shared" ca="1" si="1122"/>
        <v>1</v>
      </c>
      <c r="D5607" s="3">
        <f t="shared" ca="1" si="1116"/>
        <v>0</v>
      </c>
      <c r="E5607" s="3">
        <f t="shared" ca="1" si="1123"/>
        <v>0</v>
      </c>
      <c r="F5607" s="3">
        <f t="shared" ca="1" si="1117"/>
        <v>1</v>
      </c>
      <c r="G5607" s="3">
        <f t="shared" ca="1" si="1118"/>
        <v>2871</v>
      </c>
      <c r="H5607" s="3">
        <f t="shared" ca="1" si="1119"/>
        <v>2727</v>
      </c>
      <c r="I5607" s="3">
        <f t="shared" ca="1" si="1120"/>
        <v>2799</v>
      </c>
      <c r="J5607" s="3">
        <f t="shared" ca="1" si="1121"/>
        <v>2799</v>
      </c>
      <c r="K5607" s="4">
        <f t="shared" ca="1" si="1124"/>
        <v>5.2927461028484952</v>
      </c>
      <c r="L5607" s="4">
        <f t="shared" ca="1" si="1125"/>
        <v>48.072044334142447</v>
      </c>
      <c r="M5607" s="4" t="str">
        <f ca="1">IF($B5607&gt;$I$4,"",VLOOKUP($B5607,G$10:$K$6000,5,FALSE))</f>
        <v/>
      </c>
      <c r="N5607" s="4" t="str">
        <f ca="1">IF($B5607&gt;$I$4,"",VLOOKUP($B5607,H$10:$K$6000,4,FALSE))</f>
        <v/>
      </c>
      <c r="O5607" s="4" t="str">
        <f ca="1">IF($B5607&gt;$I$4,"",VLOOKUP($B5607,I$10:$L$6000,4,FALSE))</f>
        <v/>
      </c>
      <c r="P5607" s="4" t="str">
        <f ca="1">IF($B5607&gt;$I$4,"",VLOOKUP($B5607,J$10:$L$6000,3,FALSE))</f>
        <v/>
      </c>
      <c r="Q5607" s="5"/>
      <c r="R5607" s="5"/>
      <c r="S5607" s="5"/>
      <c r="T5607" s="5"/>
      <c r="U5607" s="5"/>
      <c r="V5607" s="5"/>
      <c r="W5607" s="5"/>
      <c r="X5607" s="5"/>
      <c r="Y5607" s="5"/>
      <c r="Z5607" s="5"/>
      <c r="AA5607" s="5"/>
      <c r="AB5607" s="5"/>
      <c r="AC5607" s="8"/>
      <c r="AD5607" s="8"/>
    </row>
    <row r="5608" spans="2:30" x14ac:dyDescent="0.25">
      <c r="B5608" s="3">
        <f t="shared" si="1126"/>
        <v>5599</v>
      </c>
      <c r="C5608" s="3">
        <f t="shared" ca="1" si="1122"/>
        <v>1</v>
      </c>
      <c r="D5608" s="3">
        <f t="shared" ca="1" si="1116"/>
        <v>0</v>
      </c>
      <c r="E5608" s="3">
        <f t="shared" ca="1" si="1123"/>
        <v>1</v>
      </c>
      <c r="F5608" s="3">
        <f t="shared" ca="1" si="1117"/>
        <v>0</v>
      </c>
      <c r="G5608" s="3">
        <f t="shared" ca="1" si="1118"/>
        <v>2872</v>
      </c>
      <c r="H5608" s="3">
        <f t="shared" ca="1" si="1119"/>
        <v>2727</v>
      </c>
      <c r="I5608" s="3">
        <f t="shared" ca="1" si="1120"/>
        <v>2800</v>
      </c>
      <c r="J5608" s="3">
        <f t="shared" ca="1" si="1121"/>
        <v>2799</v>
      </c>
      <c r="K5608" s="4">
        <f t="shared" ca="1" si="1124"/>
        <v>6.737052475753968</v>
      </c>
      <c r="L5608" s="4">
        <f t="shared" ca="1" si="1125"/>
        <v>46.991759219818874</v>
      </c>
      <c r="M5608" s="4" t="str">
        <f ca="1">IF($B5608&gt;$I$4,"",VLOOKUP($B5608,G$10:$K$6000,5,FALSE))</f>
        <v/>
      </c>
      <c r="N5608" s="4" t="str">
        <f ca="1">IF($B5608&gt;$I$4,"",VLOOKUP($B5608,H$10:$K$6000,4,FALSE))</f>
        <v/>
      </c>
      <c r="O5608" s="4" t="str">
        <f ca="1">IF($B5608&gt;$I$4,"",VLOOKUP($B5608,I$10:$L$6000,4,FALSE))</f>
        <v/>
      </c>
      <c r="P5608" s="4" t="str">
        <f ca="1">IF($B5608&gt;$I$4,"",VLOOKUP($B5608,J$10:$L$6000,3,FALSE))</f>
        <v/>
      </c>
      <c r="Q5608" s="5"/>
      <c r="R5608" s="5"/>
      <c r="S5608" s="5"/>
      <c r="T5608" s="5"/>
      <c r="U5608" s="5"/>
      <c r="V5608" s="5"/>
      <c r="W5608" s="5"/>
      <c r="X5608" s="5"/>
      <c r="Y5608" s="5"/>
      <c r="Z5608" s="5"/>
      <c r="AA5608" s="5"/>
      <c r="AB5608" s="5"/>
      <c r="AC5608" s="8"/>
      <c r="AD5608" s="8"/>
    </row>
    <row r="5609" spans="2:30" x14ac:dyDescent="0.25">
      <c r="B5609" s="3">
        <f t="shared" si="1126"/>
        <v>5600</v>
      </c>
      <c r="C5609" s="3">
        <f t="shared" ca="1" si="1122"/>
        <v>0</v>
      </c>
      <c r="D5609" s="3">
        <f t="shared" ca="1" si="1116"/>
        <v>1</v>
      </c>
      <c r="E5609" s="3">
        <f t="shared" ca="1" si="1123"/>
        <v>0</v>
      </c>
      <c r="F5609" s="3">
        <f t="shared" ca="1" si="1117"/>
        <v>1</v>
      </c>
      <c r="G5609" s="3">
        <f t="shared" ca="1" si="1118"/>
        <v>2872</v>
      </c>
      <c r="H5609" s="3">
        <f t="shared" ca="1" si="1119"/>
        <v>2728</v>
      </c>
      <c r="I5609" s="3">
        <f t="shared" ca="1" si="1120"/>
        <v>2800</v>
      </c>
      <c r="J5609" s="3">
        <f t="shared" ca="1" si="1121"/>
        <v>2800</v>
      </c>
      <c r="K5609" s="4">
        <f t="shared" ca="1" si="1124"/>
        <v>7.471588282152589</v>
      </c>
      <c r="L5609" s="4">
        <f t="shared" ca="1" si="1125"/>
        <v>49.942038857289418</v>
      </c>
      <c r="M5609" s="4" t="str">
        <f ca="1">IF($B5609&gt;$I$4,"",VLOOKUP($B5609,G$10:$K$6000,5,FALSE))</f>
        <v/>
      </c>
      <c r="N5609" s="4" t="str">
        <f ca="1">IF($B5609&gt;$I$4,"",VLOOKUP($B5609,H$10:$K$6000,4,FALSE))</f>
        <v/>
      </c>
      <c r="O5609" s="4" t="str">
        <f ca="1">IF($B5609&gt;$I$4,"",VLOOKUP($B5609,I$10:$L$6000,4,FALSE))</f>
        <v/>
      </c>
      <c r="P5609" s="4" t="str">
        <f ca="1">IF($B5609&gt;$I$4,"",VLOOKUP($B5609,J$10:$L$6000,3,FALSE))</f>
        <v/>
      </c>
      <c r="Q5609" s="5"/>
      <c r="R5609" s="5"/>
      <c r="S5609" s="5"/>
      <c r="T5609" s="5"/>
      <c r="U5609" s="5"/>
      <c r="V5609" s="5"/>
      <c r="W5609" s="5"/>
      <c r="X5609" s="5"/>
      <c r="Y5609" s="5"/>
      <c r="Z5609" s="5"/>
      <c r="AA5609" s="5"/>
      <c r="AB5609" s="5"/>
      <c r="AC5609" s="8"/>
      <c r="AD5609" s="8"/>
    </row>
    <row r="5610" spans="2:30" x14ac:dyDescent="0.25">
      <c r="B5610" s="3">
        <f t="shared" si="1126"/>
        <v>5601</v>
      </c>
      <c r="C5610" s="3">
        <f t="shared" ca="1" si="1122"/>
        <v>1</v>
      </c>
      <c r="D5610" s="3">
        <f t="shared" ca="1" si="1116"/>
        <v>0</v>
      </c>
      <c r="E5610" s="3">
        <f t="shared" ca="1" si="1123"/>
        <v>0</v>
      </c>
      <c r="F5610" s="3">
        <f t="shared" ca="1" si="1117"/>
        <v>1</v>
      </c>
      <c r="G5610" s="3">
        <f t="shared" ca="1" si="1118"/>
        <v>2873</v>
      </c>
      <c r="H5610" s="3">
        <f t="shared" ca="1" si="1119"/>
        <v>2728</v>
      </c>
      <c r="I5610" s="3">
        <f t="shared" ca="1" si="1120"/>
        <v>2800</v>
      </c>
      <c r="J5610" s="3">
        <f t="shared" ca="1" si="1121"/>
        <v>2801</v>
      </c>
      <c r="K5610" s="4">
        <f t="shared" ca="1" si="1124"/>
        <v>6.8929899254130085</v>
      </c>
      <c r="L5610" s="4">
        <f t="shared" ca="1" si="1125"/>
        <v>49.302006034862629</v>
      </c>
      <c r="M5610" s="4" t="str">
        <f ca="1">IF($B5610&gt;$I$4,"",VLOOKUP($B5610,G$10:$K$6000,5,FALSE))</f>
        <v/>
      </c>
      <c r="N5610" s="4" t="str">
        <f ca="1">IF($B5610&gt;$I$4,"",VLOOKUP($B5610,H$10:$K$6000,4,FALSE))</f>
        <v/>
      </c>
      <c r="O5610" s="4" t="str">
        <f ca="1">IF($B5610&gt;$I$4,"",VLOOKUP($B5610,I$10:$L$6000,4,FALSE))</f>
        <v/>
      </c>
      <c r="P5610" s="4" t="str">
        <f ca="1">IF($B5610&gt;$I$4,"",VLOOKUP($B5610,J$10:$L$6000,3,FALSE))</f>
        <v/>
      </c>
      <c r="Q5610" s="5"/>
      <c r="R5610" s="5"/>
      <c r="S5610" s="5"/>
      <c r="T5610" s="5"/>
      <c r="U5610" s="5"/>
      <c r="V5610" s="5"/>
      <c r="W5610" s="5"/>
      <c r="X5610" s="5"/>
      <c r="Y5610" s="5"/>
      <c r="Z5610" s="5"/>
      <c r="AA5610" s="5"/>
      <c r="AB5610" s="5"/>
      <c r="AC5610" s="8"/>
      <c r="AD5610" s="8"/>
    </row>
    <row r="5611" spans="2:30" x14ac:dyDescent="0.25">
      <c r="B5611" s="3">
        <f t="shared" si="1126"/>
        <v>5602</v>
      </c>
      <c r="C5611" s="3">
        <f t="shared" ca="1" si="1122"/>
        <v>1</v>
      </c>
      <c r="D5611" s="3">
        <f t="shared" ca="1" si="1116"/>
        <v>0</v>
      </c>
      <c r="E5611" s="3">
        <f t="shared" ca="1" si="1123"/>
        <v>0</v>
      </c>
      <c r="F5611" s="3">
        <f t="shared" ca="1" si="1117"/>
        <v>1</v>
      </c>
      <c r="G5611" s="3">
        <f t="shared" ca="1" si="1118"/>
        <v>2874</v>
      </c>
      <c r="H5611" s="3">
        <f t="shared" ca="1" si="1119"/>
        <v>2728</v>
      </c>
      <c r="I5611" s="3">
        <f t="shared" ca="1" si="1120"/>
        <v>2800</v>
      </c>
      <c r="J5611" s="3">
        <f t="shared" ca="1" si="1121"/>
        <v>2802</v>
      </c>
      <c r="K5611" s="4">
        <f t="shared" ca="1" si="1124"/>
        <v>6.0930543537070267</v>
      </c>
      <c r="L5611" s="4">
        <f t="shared" ca="1" si="1125"/>
        <v>49.74516215343661</v>
      </c>
      <c r="M5611" s="4" t="str">
        <f ca="1">IF($B5611&gt;$I$4,"",VLOOKUP($B5611,G$10:$K$6000,5,FALSE))</f>
        <v/>
      </c>
      <c r="N5611" s="4" t="str">
        <f ca="1">IF($B5611&gt;$I$4,"",VLOOKUP($B5611,H$10:$K$6000,4,FALSE))</f>
        <v/>
      </c>
      <c r="O5611" s="4" t="str">
        <f ca="1">IF($B5611&gt;$I$4,"",VLOOKUP($B5611,I$10:$L$6000,4,FALSE))</f>
        <v/>
      </c>
      <c r="P5611" s="4" t="str">
        <f ca="1">IF($B5611&gt;$I$4,"",VLOOKUP($B5611,J$10:$L$6000,3,FALSE))</f>
        <v/>
      </c>
      <c r="Q5611" s="5"/>
      <c r="R5611" s="5"/>
      <c r="S5611" s="5"/>
      <c r="T5611" s="5"/>
      <c r="U5611" s="5"/>
      <c r="V5611" s="5"/>
      <c r="W5611" s="5"/>
      <c r="X5611" s="5"/>
      <c r="Y5611" s="5"/>
      <c r="Z5611" s="5"/>
      <c r="AA5611" s="5"/>
      <c r="AB5611" s="5"/>
      <c r="AC5611" s="8"/>
      <c r="AD5611" s="8"/>
    </row>
    <row r="5612" spans="2:30" x14ac:dyDescent="0.25">
      <c r="B5612" s="3">
        <f t="shared" si="1126"/>
        <v>5603</v>
      </c>
      <c r="C5612" s="3">
        <f t="shared" ca="1" si="1122"/>
        <v>1</v>
      </c>
      <c r="D5612" s="3">
        <f t="shared" ca="1" si="1116"/>
        <v>0</v>
      </c>
      <c r="E5612" s="3">
        <f t="shared" ca="1" si="1123"/>
        <v>0</v>
      </c>
      <c r="F5612" s="3">
        <f t="shared" ca="1" si="1117"/>
        <v>1</v>
      </c>
      <c r="G5612" s="3">
        <f t="shared" ca="1" si="1118"/>
        <v>2875</v>
      </c>
      <c r="H5612" s="3">
        <f t="shared" ca="1" si="1119"/>
        <v>2728</v>
      </c>
      <c r="I5612" s="3">
        <f t="shared" ca="1" si="1120"/>
        <v>2800</v>
      </c>
      <c r="J5612" s="3">
        <f t="shared" ca="1" si="1121"/>
        <v>2803</v>
      </c>
      <c r="K5612" s="4">
        <f t="shared" ca="1" si="1124"/>
        <v>6.2002767604858331</v>
      </c>
      <c r="L5612" s="4">
        <f t="shared" ca="1" si="1125"/>
        <v>48.42995976166177</v>
      </c>
      <c r="M5612" s="4" t="str">
        <f ca="1">IF($B5612&gt;$I$4,"",VLOOKUP($B5612,G$10:$K$6000,5,FALSE))</f>
        <v/>
      </c>
      <c r="N5612" s="4" t="str">
        <f ca="1">IF($B5612&gt;$I$4,"",VLOOKUP($B5612,H$10:$K$6000,4,FALSE))</f>
        <v/>
      </c>
      <c r="O5612" s="4" t="str">
        <f ca="1">IF($B5612&gt;$I$4,"",VLOOKUP($B5612,I$10:$L$6000,4,FALSE))</f>
        <v/>
      </c>
      <c r="P5612" s="4" t="str">
        <f ca="1">IF($B5612&gt;$I$4,"",VLOOKUP($B5612,J$10:$L$6000,3,FALSE))</f>
        <v/>
      </c>
      <c r="Q5612" s="5"/>
      <c r="R5612" s="5"/>
      <c r="S5612" s="5"/>
      <c r="T5612" s="5"/>
      <c r="U5612" s="5"/>
      <c r="V5612" s="5"/>
      <c r="W5612" s="5"/>
      <c r="X5612" s="5"/>
      <c r="Y5612" s="5"/>
      <c r="Z5612" s="5"/>
      <c r="AA5612" s="5"/>
      <c r="AB5612" s="5"/>
      <c r="AC5612" s="8"/>
      <c r="AD5612" s="8"/>
    </row>
    <row r="5613" spans="2:30" x14ac:dyDescent="0.25">
      <c r="B5613" s="3">
        <f t="shared" si="1126"/>
        <v>5604</v>
      </c>
      <c r="C5613" s="3">
        <f t="shared" ca="1" si="1122"/>
        <v>0</v>
      </c>
      <c r="D5613" s="3">
        <f t="shared" ca="1" si="1116"/>
        <v>1</v>
      </c>
      <c r="E5613" s="3">
        <f t="shared" ca="1" si="1123"/>
        <v>0</v>
      </c>
      <c r="F5613" s="3">
        <f t="shared" ca="1" si="1117"/>
        <v>1</v>
      </c>
      <c r="G5613" s="3">
        <f t="shared" ca="1" si="1118"/>
        <v>2875</v>
      </c>
      <c r="H5613" s="3">
        <f t="shared" ca="1" si="1119"/>
        <v>2729</v>
      </c>
      <c r="I5613" s="3">
        <f t="shared" ca="1" si="1120"/>
        <v>2800</v>
      </c>
      <c r="J5613" s="3">
        <f t="shared" ca="1" si="1121"/>
        <v>2804</v>
      </c>
      <c r="K5613" s="4">
        <f t="shared" ca="1" si="1124"/>
        <v>7.9537690676012183</v>
      </c>
      <c r="L5613" s="4">
        <f t="shared" ca="1" si="1125"/>
        <v>49.243049543841465</v>
      </c>
      <c r="M5613" s="4" t="str">
        <f ca="1">IF($B5613&gt;$I$4,"",VLOOKUP($B5613,G$10:$K$6000,5,FALSE))</f>
        <v/>
      </c>
      <c r="N5613" s="4" t="str">
        <f ca="1">IF($B5613&gt;$I$4,"",VLOOKUP($B5613,H$10:$K$6000,4,FALSE))</f>
        <v/>
      </c>
      <c r="O5613" s="4" t="str">
        <f ca="1">IF($B5613&gt;$I$4,"",VLOOKUP($B5613,I$10:$L$6000,4,FALSE))</f>
        <v/>
      </c>
      <c r="P5613" s="4" t="str">
        <f ca="1">IF($B5613&gt;$I$4,"",VLOOKUP($B5613,J$10:$L$6000,3,FALSE))</f>
        <v/>
      </c>
      <c r="Q5613" s="5"/>
      <c r="R5613" s="5"/>
      <c r="S5613" s="5"/>
      <c r="T5613" s="5"/>
      <c r="U5613" s="5"/>
      <c r="V5613" s="5"/>
      <c r="W5613" s="5"/>
      <c r="X5613" s="5"/>
      <c r="Y5613" s="5"/>
      <c r="Z5613" s="5"/>
      <c r="AA5613" s="5"/>
      <c r="AB5613" s="5"/>
      <c r="AC5613" s="8"/>
      <c r="AD5613" s="8"/>
    </row>
    <row r="5614" spans="2:30" x14ac:dyDescent="0.25">
      <c r="B5614" s="3">
        <f t="shared" si="1126"/>
        <v>5605</v>
      </c>
      <c r="C5614" s="3">
        <f t="shared" ca="1" si="1122"/>
        <v>0</v>
      </c>
      <c r="D5614" s="3">
        <f t="shared" ca="1" si="1116"/>
        <v>1</v>
      </c>
      <c r="E5614" s="3">
        <f t="shared" ca="1" si="1123"/>
        <v>1</v>
      </c>
      <c r="F5614" s="3">
        <f t="shared" ca="1" si="1117"/>
        <v>0</v>
      </c>
      <c r="G5614" s="3">
        <f t="shared" ca="1" si="1118"/>
        <v>2875</v>
      </c>
      <c r="H5614" s="3">
        <f t="shared" ca="1" si="1119"/>
        <v>2730</v>
      </c>
      <c r="I5614" s="3">
        <f t="shared" ca="1" si="1120"/>
        <v>2801</v>
      </c>
      <c r="J5614" s="3">
        <f t="shared" ca="1" si="1121"/>
        <v>2804</v>
      </c>
      <c r="K5614" s="4">
        <f t="shared" ca="1" si="1124"/>
        <v>7.230717346826407</v>
      </c>
      <c r="L5614" s="4">
        <f t="shared" ca="1" si="1125"/>
        <v>46.760712344874975</v>
      </c>
      <c r="M5614" s="4" t="str">
        <f ca="1">IF($B5614&gt;$I$4,"",VLOOKUP($B5614,G$10:$K$6000,5,FALSE))</f>
        <v/>
      </c>
      <c r="N5614" s="4" t="str">
        <f ca="1">IF($B5614&gt;$I$4,"",VLOOKUP($B5614,H$10:$K$6000,4,FALSE))</f>
        <v/>
      </c>
      <c r="O5614" s="4" t="str">
        <f ca="1">IF($B5614&gt;$I$4,"",VLOOKUP($B5614,I$10:$L$6000,4,FALSE))</f>
        <v/>
      </c>
      <c r="P5614" s="4" t="str">
        <f ca="1">IF($B5614&gt;$I$4,"",VLOOKUP($B5614,J$10:$L$6000,3,FALSE))</f>
        <v/>
      </c>
      <c r="Q5614" s="5"/>
      <c r="R5614" s="5"/>
      <c r="S5614" s="5"/>
      <c r="T5614" s="5"/>
      <c r="U5614" s="5"/>
      <c r="V5614" s="5"/>
      <c r="W5614" s="5"/>
      <c r="X5614" s="5"/>
      <c r="Y5614" s="5"/>
      <c r="Z5614" s="5"/>
      <c r="AA5614" s="5"/>
      <c r="AB5614" s="5"/>
      <c r="AC5614" s="8"/>
      <c r="AD5614" s="8"/>
    </row>
    <row r="5615" spans="2:30" x14ac:dyDescent="0.25">
      <c r="B5615" s="3">
        <f t="shared" si="1126"/>
        <v>5606</v>
      </c>
      <c r="C5615" s="3">
        <f t="shared" ca="1" si="1122"/>
        <v>1</v>
      </c>
      <c r="D5615" s="3">
        <f t="shared" ca="1" si="1116"/>
        <v>0</v>
      </c>
      <c r="E5615" s="3">
        <f t="shared" ca="1" si="1123"/>
        <v>1</v>
      </c>
      <c r="F5615" s="3">
        <f t="shared" ca="1" si="1117"/>
        <v>0</v>
      </c>
      <c r="G5615" s="3">
        <f t="shared" ca="1" si="1118"/>
        <v>2876</v>
      </c>
      <c r="H5615" s="3">
        <f t="shared" ca="1" si="1119"/>
        <v>2730</v>
      </c>
      <c r="I5615" s="3">
        <f t="shared" ca="1" si="1120"/>
        <v>2802</v>
      </c>
      <c r="J5615" s="3">
        <f t="shared" ca="1" si="1121"/>
        <v>2804</v>
      </c>
      <c r="K5615" s="4">
        <f t="shared" ca="1" si="1124"/>
        <v>6.4904615815499094</v>
      </c>
      <c r="L5615" s="4">
        <f t="shared" ca="1" si="1125"/>
        <v>47.497072987349831</v>
      </c>
      <c r="M5615" s="4" t="str">
        <f ca="1">IF($B5615&gt;$I$4,"",VLOOKUP($B5615,G$10:$K$6000,5,FALSE))</f>
        <v/>
      </c>
      <c r="N5615" s="4" t="str">
        <f ca="1">IF($B5615&gt;$I$4,"",VLOOKUP($B5615,H$10:$K$6000,4,FALSE))</f>
        <v/>
      </c>
      <c r="O5615" s="4" t="str">
        <f ca="1">IF($B5615&gt;$I$4,"",VLOOKUP($B5615,I$10:$L$6000,4,FALSE))</f>
        <v/>
      </c>
      <c r="P5615" s="4" t="str">
        <f ca="1">IF($B5615&gt;$I$4,"",VLOOKUP($B5615,J$10:$L$6000,3,FALSE))</f>
        <v/>
      </c>
      <c r="Q5615" s="5"/>
      <c r="R5615" s="5"/>
      <c r="S5615" s="5"/>
      <c r="T5615" s="5"/>
      <c r="U5615" s="5"/>
      <c r="V5615" s="5"/>
      <c r="W5615" s="5"/>
      <c r="X5615" s="5"/>
      <c r="Y5615" s="5"/>
      <c r="Z5615" s="5"/>
      <c r="AA5615" s="5"/>
      <c r="AB5615" s="5"/>
      <c r="AC5615" s="8"/>
      <c r="AD5615" s="8"/>
    </row>
    <row r="5616" spans="2:30" x14ac:dyDescent="0.25">
      <c r="B5616" s="3">
        <f t="shared" si="1126"/>
        <v>5607</v>
      </c>
      <c r="C5616" s="3">
        <f t="shared" ca="1" si="1122"/>
        <v>1</v>
      </c>
      <c r="D5616" s="3">
        <f t="shared" ca="1" si="1116"/>
        <v>0</v>
      </c>
      <c r="E5616" s="3">
        <f t="shared" ca="1" si="1123"/>
        <v>1</v>
      </c>
      <c r="F5616" s="3">
        <f t="shared" ca="1" si="1117"/>
        <v>0</v>
      </c>
      <c r="G5616" s="3">
        <f t="shared" ca="1" si="1118"/>
        <v>2877</v>
      </c>
      <c r="H5616" s="3">
        <f t="shared" ca="1" si="1119"/>
        <v>2730</v>
      </c>
      <c r="I5616" s="3">
        <f t="shared" ca="1" si="1120"/>
        <v>2803</v>
      </c>
      <c r="J5616" s="3">
        <f t="shared" ca="1" si="1121"/>
        <v>2804</v>
      </c>
      <c r="K5616" s="4">
        <f t="shared" ca="1" si="1124"/>
        <v>6.4053865018912015</v>
      </c>
      <c r="L5616" s="4">
        <f t="shared" ca="1" si="1125"/>
        <v>45.509508235803423</v>
      </c>
      <c r="M5616" s="4" t="str">
        <f ca="1">IF($B5616&gt;$I$4,"",VLOOKUP($B5616,G$10:$K$6000,5,FALSE))</f>
        <v/>
      </c>
      <c r="N5616" s="4" t="str">
        <f ca="1">IF($B5616&gt;$I$4,"",VLOOKUP($B5616,H$10:$K$6000,4,FALSE))</f>
        <v/>
      </c>
      <c r="O5616" s="4" t="str">
        <f ca="1">IF($B5616&gt;$I$4,"",VLOOKUP($B5616,I$10:$L$6000,4,FALSE))</f>
        <v/>
      </c>
      <c r="P5616" s="4" t="str">
        <f ca="1">IF($B5616&gt;$I$4,"",VLOOKUP($B5616,J$10:$L$6000,3,FALSE))</f>
        <v/>
      </c>
      <c r="Q5616" s="5"/>
      <c r="R5616" s="5"/>
      <c r="S5616" s="5"/>
      <c r="T5616" s="5"/>
      <c r="U5616" s="5"/>
      <c r="V5616" s="5"/>
      <c r="W5616" s="5"/>
      <c r="X5616" s="5"/>
      <c r="Y5616" s="5"/>
      <c r="Z5616" s="5"/>
      <c r="AA5616" s="5"/>
      <c r="AB5616" s="5"/>
      <c r="AC5616" s="8"/>
      <c r="AD5616" s="8"/>
    </row>
    <row r="5617" spans="2:30" x14ac:dyDescent="0.25">
      <c r="B5617" s="3">
        <f t="shared" si="1126"/>
        <v>5608</v>
      </c>
      <c r="C5617" s="3">
        <f t="shared" ca="1" si="1122"/>
        <v>1</v>
      </c>
      <c r="D5617" s="3">
        <f t="shared" ca="1" si="1116"/>
        <v>0</v>
      </c>
      <c r="E5617" s="3">
        <f t="shared" ca="1" si="1123"/>
        <v>0</v>
      </c>
      <c r="F5617" s="3">
        <f t="shared" ca="1" si="1117"/>
        <v>1</v>
      </c>
      <c r="G5617" s="3">
        <f t="shared" ca="1" si="1118"/>
        <v>2878</v>
      </c>
      <c r="H5617" s="3">
        <f t="shared" ca="1" si="1119"/>
        <v>2730</v>
      </c>
      <c r="I5617" s="3">
        <f t="shared" ca="1" si="1120"/>
        <v>2803</v>
      </c>
      <c r="J5617" s="3">
        <f t="shared" ca="1" si="1121"/>
        <v>2805</v>
      </c>
      <c r="K5617" s="4">
        <f t="shared" ca="1" si="1124"/>
        <v>6.6422366658276779</v>
      </c>
      <c r="L5617" s="4">
        <f t="shared" ca="1" si="1125"/>
        <v>47.680560807923335</v>
      </c>
      <c r="M5617" s="4" t="str">
        <f ca="1">IF($B5617&gt;$I$4,"",VLOOKUP($B5617,G$10:$K$6000,5,FALSE))</f>
        <v/>
      </c>
      <c r="N5617" s="4" t="str">
        <f ca="1">IF($B5617&gt;$I$4,"",VLOOKUP($B5617,H$10:$K$6000,4,FALSE))</f>
        <v/>
      </c>
      <c r="O5617" s="4" t="str">
        <f ca="1">IF($B5617&gt;$I$4,"",VLOOKUP($B5617,I$10:$L$6000,4,FALSE))</f>
        <v/>
      </c>
      <c r="P5617" s="4" t="str">
        <f ca="1">IF($B5617&gt;$I$4,"",VLOOKUP($B5617,J$10:$L$6000,3,FALSE))</f>
        <v/>
      </c>
      <c r="Q5617" s="5"/>
      <c r="R5617" s="5"/>
      <c r="S5617" s="5"/>
      <c r="T5617" s="5"/>
      <c r="U5617" s="5"/>
      <c r="V5617" s="5"/>
      <c r="W5617" s="5"/>
      <c r="X5617" s="5"/>
      <c r="Y5617" s="5"/>
      <c r="Z5617" s="5"/>
      <c r="AA5617" s="5"/>
      <c r="AB5617" s="5"/>
      <c r="AC5617" s="8"/>
      <c r="AD5617" s="8"/>
    </row>
    <row r="5618" spans="2:30" x14ac:dyDescent="0.25">
      <c r="B5618" s="3">
        <f t="shared" si="1126"/>
        <v>5609</v>
      </c>
      <c r="C5618" s="3">
        <f t="shared" ca="1" si="1122"/>
        <v>1</v>
      </c>
      <c r="D5618" s="3">
        <f t="shared" ref="D5618:D5681" ca="1" si="1127">1-C5618</f>
        <v>0</v>
      </c>
      <c r="E5618" s="3">
        <f t="shared" ca="1" si="1123"/>
        <v>0</v>
      </c>
      <c r="F5618" s="3">
        <f t="shared" ref="F5618:F5681" ca="1" si="1128">1-E5618</f>
        <v>1</v>
      </c>
      <c r="G5618" s="3">
        <f t="shared" ref="G5618:G5681" ca="1" si="1129">G5617+C5618</f>
        <v>2879</v>
      </c>
      <c r="H5618" s="3">
        <f t="shared" ref="H5618:H5681" ca="1" si="1130">H5617+D5618</f>
        <v>2730</v>
      </c>
      <c r="I5618" s="3">
        <f t="shared" ref="I5618:I5681" ca="1" si="1131">I5617+E5618</f>
        <v>2803</v>
      </c>
      <c r="J5618" s="3">
        <f t="shared" ref="J5618:J5681" ca="1" si="1132">J5617+F5618</f>
        <v>2806</v>
      </c>
      <c r="K5618" s="4">
        <f t="shared" ca="1" si="1124"/>
        <v>6.7091364071941726</v>
      </c>
      <c r="L5618" s="4">
        <f t="shared" ca="1" si="1125"/>
        <v>48.411602159620877</v>
      </c>
      <c r="M5618" s="4" t="str">
        <f ca="1">IF($B5618&gt;$I$4,"",VLOOKUP($B5618,G$10:$K$6000,5,FALSE))</f>
        <v/>
      </c>
      <c r="N5618" s="4" t="str">
        <f ca="1">IF($B5618&gt;$I$4,"",VLOOKUP($B5618,H$10:$K$6000,4,FALSE))</f>
        <v/>
      </c>
      <c r="O5618" s="4" t="str">
        <f ca="1">IF($B5618&gt;$I$4,"",VLOOKUP($B5618,I$10:$L$6000,4,FALSE))</f>
        <v/>
      </c>
      <c r="P5618" s="4" t="str">
        <f ca="1">IF($B5618&gt;$I$4,"",VLOOKUP($B5618,J$10:$L$6000,3,FALSE))</f>
        <v/>
      </c>
      <c r="Q5618" s="5"/>
      <c r="R5618" s="5"/>
      <c r="S5618" s="5"/>
      <c r="T5618" s="5"/>
      <c r="U5618" s="5"/>
      <c r="V5618" s="5"/>
      <c r="W5618" s="5"/>
      <c r="X5618" s="5"/>
      <c r="Y5618" s="5"/>
      <c r="Z5618" s="5"/>
      <c r="AA5618" s="5"/>
      <c r="AB5618" s="5"/>
      <c r="AC5618" s="8"/>
      <c r="AD5618" s="8"/>
    </row>
    <row r="5619" spans="2:30" x14ac:dyDescent="0.25">
      <c r="B5619" s="3">
        <f t="shared" si="1126"/>
        <v>5610</v>
      </c>
      <c r="C5619" s="3">
        <f t="shared" ca="1" si="1122"/>
        <v>1</v>
      </c>
      <c r="D5619" s="3">
        <f t="shared" ca="1" si="1127"/>
        <v>0</v>
      </c>
      <c r="E5619" s="3">
        <f t="shared" ca="1" si="1123"/>
        <v>1</v>
      </c>
      <c r="F5619" s="3">
        <f t="shared" ca="1" si="1128"/>
        <v>0</v>
      </c>
      <c r="G5619" s="3">
        <f t="shared" ca="1" si="1129"/>
        <v>2880</v>
      </c>
      <c r="H5619" s="3">
        <f t="shared" ca="1" si="1130"/>
        <v>2730</v>
      </c>
      <c r="I5619" s="3">
        <f t="shared" ca="1" si="1131"/>
        <v>2804</v>
      </c>
      <c r="J5619" s="3">
        <f t="shared" ca="1" si="1132"/>
        <v>2806</v>
      </c>
      <c r="K5619" s="4">
        <f t="shared" ca="1" si="1124"/>
        <v>6.3074014621487127</v>
      </c>
      <c r="L5619" s="4">
        <f t="shared" ca="1" si="1125"/>
        <v>44.468661054051253</v>
      </c>
      <c r="M5619" s="4" t="str">
        <f ca="1">IF($B5619&gt;$I$4,"",VLOOKUP($B5619,G$10:$K$6000,5,FALSE))</f>
        <v/>
      </c>
      <c r="N5619" s="4" t="str">
        <f ca="1">IF($B5619&gt;$I$4,"",VLOOKUP($B5619,H$10:$K$6000,4,FALSE))</f>
        <v/>
      </c>
      <c r="O5619" s="4" t="str">
        <f ca="1">IF($B5619&gt;$I$4,"",VLOOKUP($B5619,I$10:$L$6000,4,FALSE))</f>
        <v/>
      </c>
      <c r="P5619" s="4" t="str">
        <f ca="1">IF($B5619&gt;$I$4,"",VLOOKUP($B5619,J$10:$L$6000,3,FALSE))</f>
        <v/>
      </c>
      <c r="Q5619" s="5"/>
      <c r="R5619" s="5"/>
      <c r="S5619" s="5"/>
      <c r="T5619" s="5"/>
      <c r="U5619" s="5"/>
      <c r="V5619" s="5"/>
      <c r="W5619" s="5"/>
      <c r="X5619" s="5"/>
      <c r="Y5619" s="5"/>
      <c r="Z5619" s="5"/>
      <c r="AA5619" s="5"/>
      <c r="AB5619" s="5"/>
      <c r="AC5619" s="8"/>
      <c r="AD5619" s="8"/>
    </row>
    <row r="5620" spans="2:30" x14ac:dyDescent="0.25">
      <c r="B5620" s="3">
        <f t="shared" si="1126"/>
        <v>5611</v>
      </c>
      <c r="C5620" s="3">
        <f t="shared" ca="1" si="1122"/>
        <v>0</v>
      </c>
      <c r="D5620" s="3">
        <f t="shared" ca="1" si="1127"/>
        <v>1</v>
      </c>
      <c r="E5620" s="3">
        <f t="shared" ca="1" si="1123"/>
        <v>0</v>
      </c>
      <c r="F5620" s="3">
        <f t="shared" ca="1" si="1128"/>
        <v>1</v>
      </c>
      <c r="G5620" s="3">
        <f t="shared" ca="1" si="1129"/>
        <v>2880</v>
      </c>
      <c r="H5620" s="3">
        <f t="shared" ca="1" si="1130"/>
        <v>2731</v>
      </c>
      <c r="I5620" s="3">
        <f t="shared" ca="1" si="1131"/>
        <v>2804</v>
      </c>
      <c r="J5620" s="3">
        <f t="shared" ca="1" si="1132"/>
        <v>2807</v>
      </c>
      <c r="K5620" s="4">
        <f t="shared" ca="1" si="1124"/>
        <v>7.5003094343722676</v>
      </c>
      <c r="L5620" s="4">
        <f t="shared" ca="1" si="1125"/>
        <v>48.584499442922109</v>
      </c>
      <c r="M5620" s="4" t="str">
        <f ca="1">IF($B5620&gt;$I$4,"",VLOOKUP($B5620,G$10:$K$6000,5,FALSE))</f>
        <v/>
      </c>
      <c r="N5620" s="4" t="str">
        <f ca="1">IF($B5620&gt;$I$4,"",VLOOKUP($B5620,H$10:$K$6000,4,FALSE))</f>
        <v/>
      </c>
      <c r="O5620" s="4" t="str">
        <f ca="1">IF($B5620&gt;$I$4,"",VLOOKUP($B5620,I$10:$L$6000,4,FALSE))</f>
        <v/>
      </c>
      <c r="P5620" s="4" t="str">
        <f ca="1">IF($B5620&gt;$I$4,"",VLOOKUP($B5620,J$10:$L$6000,3,FALSE))</f>
        <v/>
      </c>
      <c r="Q5620" s="5"/>
      <c r="R5620" s="5"/>
      <c r="S5620" s="5"/>
      <c r="T5620" s="5"/>
      <c r="U5620" s="5"/>
      <c r="V5620" s="5"/>
      <c r="W5620" s="5"/>
      <c r="X5620" s="5"/>
      <c r="Y5620" s="5"/>
      <c r="Z5620" s="5"/>
      <c r="AA5620" s="5"/>
      <c r="AB5620" s="5"/>
      <c r="AC5620" s="8"/>
      <c r="AD5620" s="8"/>
    </row>
    <row r="5621" spans="2:30" x14ac:dyDescent="0.25">
      <c r="B5621" s="3">
        <f t="shared" si="1126"/>
        <v>5612</v>
      </c>
      <c r="C5621" s="3">
        <f t="shared" ca="1" si="1122"/>
        <v>1</v>
      </c>
      <c r="D5621" s="3">
        <f t="shared" ca="1" si="1127"/>
        <v>0</v>
      </c>
      <c r="E5621" s="3">
        <f t="shared" ca="1" si="1123"/>
        <v>0</v>
      </c>
      <c r="F5621" s="3">
        <f t="shared" ca="1" si="1128"/>
        <v>1</v>
      </c>
      <c r="G5621" s="3">
        <f t="shared" ca="1" si="1129"/>
        <v>2881</v>
      </c>
      <c r="H5621" s="3">
        <f t="shared" ca="1" si="1130"/>
        <v>2731</v>
      </c>
      <c r="I5621" s="3">
        <f t="shared" ca="1" si="1131"/>
        <v>2804</v>
      </c>
      <c r="J5621" s="3">
        <f t="shared" ca="1" si="1132"/>
        <v>2808</v>
      </c>
      <c r="K5621" s="4">
        <f t="shared" ca="1" si="1124"/>
        <v>6.8738954217071653</v>
      </c>
      <c r="L5621" s="4">
        <f t="shared" ca="1" si="1125"/>
        <v>47.623496698515801</v>
      </c>
      <c r="M5621" s="4" t="str">
        <f ca="1">IF($B5621&gt;$I$4,"",VLOOKUP($B5621,G$10:$K$6000,5,FALSE))</f>
        <v/>
      </c>
      <c r="N5621" s="4" t="str">
        <f ca="1">IF($B5621&gt;$I$4,"",VLOOKUP($B5621,H$10:$K$6000,4,FALSE))</f>
        <v/>
      </c>
      <c r="O5621" s="4" t="str">
        <f ca="1">IF($B5621&gt;$I$4,"",VLOOKUP($B5621,I$10:$L$6000,4,FALSE))</f>
        <v/>
      </c>
      <c r="P5621" s="4" t="str">
        <f ca="1">IF($B5621&gt;$I$4,"",VLOOKUP($B5621,J$10:$L$6000,3,FALSE))</f>
        <v/>
      </c>
      <c r="Q5621" s="5"/>
      <c r="R5621" s="5"/>
      <c r="S5621" s="5"/>
      <c r="T5621" s="5"/>
      <c r="U5621" s="5"/>
      <c r="V5621" s="5"/>
      <c r="W5621" s="5"/>
      <c r="X5621" s="5"/>
      <c r="Y5621" s="5"/>
      <c r="Z5621" s="5"/>
      <c r="AA5621" s="5"/>
      <c r="AB5621" s="5"/>
      <c r="AC5621" s="8"/>
      <c r="AD5621" s="8"/>
    </row>
    <row r="5622" spans="2:30" x14ac:dyDescent="0.25">
      <c r="B5622" s="3">
        <f t="shared" si="1126"/>
        <v>5613</v>
      </c>
      <c r="C5622" s="3">
        <f t="shared" ca="1" si="1122"/>
        <v>1</v>
      </c>
      <c r="D5622" s="3">
        <f t="shared" ca="1" si="1127"/>
        <v>0</v>
      </c>
      <c r="E5622" s="3">
        <f t="shared" ca="1" si="1123"/>
        <v>1</v>
      </c>
      <c r="F5622" s="3">
        <f t="shared" ca="1" si="1128"/>
        <v>0</v>
      </c>
      <c r="G5622" s="3">
        <f t="shared" ca="1" si="1129"/>
        <v>2882</v>
      </c>
      <c r="H5622" s="3">
        <f t="shared" ca="1" si="1130"/>
        <v>2731</v>
      </c>
      <c r="I5622" s="3">
        <f t="shared" ca="1" si="1131"/>
        <v>2805</v>
      </c>
      <c r="J5622" s="3">
        <f t="shared" ca="1" si="1132"/>
        <v>2808</v>
      </c>
      <c r="K5622" s="4">
        <f t="shared" ca="1" si="1124"/>
        <v>6.456840005237634</v>
      </c>
      <c r="L5622" s="4">
        <f t="shared" ca="1" si="1125"/>
        <v>47.017535676849938</v>
      </c>
      <c r="M5622" s="4" t="str">
        <f ca="1">IF($B5622&gt;$I$4,"",VLOOKUP($B5622,G$10:$K$6000,5,FALSE))</f>
        <v/>
      </c>
      <c r="N5622" s="4" t="str">
        <f ca="1">IF($B5622&gt;$I$4,"",VLOOKUP($B5622,H$10:$K$6000,4,FALSE))</f>
        <v/>
      </c>
      <c r="O5622" s="4" t="str">
        <f ca="1">IF($B5622&gt;$I$4,"",VLOOKUP($B5622,I$10:$L$6000,4,FALSE))</f>
        <v/>
      </c>
      <c r="P5622" s="4" t="str">
        <f ca="1">IF($B5622&gt;$I$4,"",VLOOKUP($B5622,J$10:$L$6000,3,FALSE))</f>
        <v/>
      </c>
      <c r="Q5622" s="5"/>
      <c r="R5622" s="5"/>
      <c r="S5622" s="5"/>
      <c r="T5622" s="5"/>
      <c r="U5622" s="5"/>
      <c r="V5622" s="5"/>
      <c r="W5622" s="5"/>
      <c r="X5622" s="5"/>
      <c r="Y5622" s="5"/>
      <c r="Z5622" s="5"/>
      <c r="AA5622" s="5"/>
      <c r="AB5622" s="5"/>
      <c r="AC5622" s="8"/>
      <c r="AD5622" s="8"/>
    </row>
    <row r="5623" spans="2:30" x14ac:dyDescent="0.25">
      <c r="B5623" s="3">
        <f t="shared" si="1126"/>
        <v>5614</v>
      </c>
      <c r="C5623" s="3">
        <f t="shared" ca="1" si="1122"/>
        <v>1</v>
      </c>
      <c r="D5623" s="3">
        <f t="shared" ca="1" si="1127"/>
        <v>0</v>
      </c>
      <c r="E5623" s="3">
        <f t="shared" ca="1" si="1123"/>
        <v>0</v>
      </c>
      <c r="F5623" s="3">
        <f t="shared" ca="1" si="1128"/>
        <v>1</v>
      </c>
      <c r="G5623" s="3">
        <f t="shared" ca="1" si="1129"/>
        <v>2883</v>
      </c>
      <c r="H5623" s="3">
        <f t="shared" ca="1" si="1130"/>
        <v>2731</v>
      </c>
      <c r="I5623" s="3">
        <f t="shared" ca="1" si="1131"/>
        <v>2805</v>
      </c>
      <c r="J5623" s="3">
        <f t="shared" ca="1" si="1132"/>
        <v>2809</v>
      </c>
      <c r="K5623" s="4">
        <f t="shared" ca="1" si="1124"/>
        <v>6.5193915773053073</v>
      </c>
      <c r="L5623" s="4">
        <f t="shared" ca="1" si="1125"/>
        <v>48.794958743262718</v>
      </c>
      <c r="M5623" s="4" t="str">
        <f ca="1">IF($B5623&gt;$I$4,"",VLOOKUP($B5623,G$10:$K$6000,5,FALSE))</f>
        <v/>
      </c>
      <c r="N5623" s="4" t="str">
        <f ca="1">IF($B5623&gt;$I$4,"",VLOOKUP($B5623,H$10:$K$6000,4,FALSE))</f>
        <v/>
      </c>
      <c r="O5623" s="4" t="str">
        <f ca="1">IF($B5623&gt;$I$4,"",VLOOKUP($B5623,I$10:$L$6000,4,FALSE))</f>
        <v/>
      </c>
      <c r="P5623" s="4" t="str">
        <f ca="1">IF($B5623&gt;$I$4,"",VLOOKUP($B5623,J$10:$L$6000,3,FALSE))</f>
        <v/>
      </c>
      <c r="Q5623" s="5"/>
      <c r="R5623" s="5"/>
      <c r="S5623" s="5"/>
      <c r="T5623" s="5"/>
      <c r="U5623" s="5"/>
      <c r="V5623" s="5"/>
      <c r="W5623" s="5"/>
      <c r="X5623" s="5"/>
      <c r="Y5623" s="5"/>
      <c r="Z5623" s="5"/>
      <c r="AA5623" s="5"/>
      <c r="AB5623" s="5"/>
      <c r="AC5623" s="8"/>
      <c r="AD5623" s="8"/>
    </row>
    <row r="5624" spans="2:30" x14ac:dyDescent="0.25">
      <c r="B5624" s="3">
        <f t="shared" si="1126"/>
        <v>5615</v>
      </c>
      <c r="C5624" s="3">
        <f t="shared" ca="1" si="1122"/>
        <v>1</v>
      </c>
      <c r="D5624" s="3">
        <f t="shared" ca="1" si="1127"/>
        <v>0</v>
      </c>
      <c r="E5624" s="3">
        <f t="shared" ca="1" si="1123"/>
        <v>0</v>
      </c>
      <c r="F5624" s="3">
        <f t="shared" ca="1" si="1128"/>
        <v>1</v>
      </c>
      <c r="G5624" s="3">
        <f t="shared" ca="1" si="1129"/>
        <v>2884</v>
      </c>
      <c r="H5624" s="3">
        <f t="shared" ca="1" si="1130"/>
        <v>2731</v>
      </c>
      <c r="I5624" s="3">
        <f t="shared" ca="1" si="1131"/>
        <v>2805</v>
      </c>
      <c r="J5624" s="3">
        <f t="shared" ca="1" si="1132"/>
        <v>2810</v>
      </c>
      <c r="K5624" s="4">
        <f t="shared" ca="1" si="1124"/>
        <v>6.4740636787202481</v>
      </c>
      <c r="L5624" s="4">
        <f t="shared" ca="1" si="1125"/>
        <v>50.76812470661455</v>
      </c>
      <c r="M5624" s="4" t="str">
        <f ca="1">IF($B5624&gt;$I$4,"",VLOOKUP($B5624,G$10:$K$6000,5,FALSE))</f>
        <v/>
      </c>
      <c r="N5624" s="4" t="str">
        <f ca="1">IF($B5624&gt;$I$4,"",VLOOKUP($B5624,H$10:$K$6000,4,FALSE))</f>
        <v/>
      </c>
      <c r="O5624" s="4" t="str">
        <f ca="1">IF($B5624&gt;$I$4,"",VLOOKUP($B5624,I$10:$L$6000,4,FALSE))</f>
        <v/>
      </c>
      <c r="P5624" s="4" t="str">
        <f ca="1">IF($B5624&gt;$I$4,"",VLOOKUP($B5624,J$10:$L$6000,3,FALSE))</f>
        <v/>
      </c>
      <c r="Q5624" s="5"/>
      <c r="R5624" s="5"/>
      <c r="S5624" s="5"/>
      <c r="T5624" s="5"/>
      <c r="U5624" s="5"/>
      <c r="V5624" s="5"/>
      <c r="W5624" s="5"/>
      <c r="X5624" s="5"/>
      <c r="Y5624" s="5"/>
      <c r="Z5624" s="5"/>
      <c r="AA5624" s="5"/>
      <c r="AB5624" s="5"/>
      <c r="AC5624" s="8"/>
      <c r="AD5624" s="8"/>
    </row>
    <row r="5625" spans="2:30" x14ac:dyDescent="0.25">
      <c r="B5625" s="3">
        <f t="shared" si="1126"/>
        <v>5616</v>
      </c>
      <c r="C5625" s="3">
        <f t="shared" ca="1" si="1122"/>
        <v>0</v>
      </c>
      <c r="D5625" s="3">
        <f t="shared" ca="1" si="1127"/>
        <v>1</v>
      </c>
      <c r="E5625" s="3">
        <f t="shared" ca="1" si="1123"/>
        <v>0</v>
      </c>
      <c r="F5625" s="3">
        <f t="shared" ca="1" si="1128"/>
        <v>1</v>
      </c>
      <c r="G5625" s="3">
        <f t="shared" ca="1" si="1129"/>
        <v>2884</v>
      </c>
      <c r="H5625" s="3">
        <f t="shared" ca="1" si="1130"/>
        <v>2732</v>
      </c>
      <c r="I5625" s="3">
        <f t="shared" ca="1" si="1131"/>
        <v>2805</v>
      </c>
      <c r="J5625" s="3">
        <f t="shared" ca="1" si="1132"/>
        <v>2811</v>
      </c>
      <c r="K5625" s="4">
        <f t="shared" ca="1" si="1124"/>
        <v>7.133213698707638</v>
      </c>
      <c r="L5625" s="4">
        <f t="shared" ca="1" si="1125"/>
        <v>48.339889852512073</v>
      </c>
      <c r="M5625" s="4" t="str">
        <f ca="1">IF($B5625&gt;$I$4,"",VLOOKUP($B5625,G$10:$K$6000,5,FALSE))</f>
        <v/>
      </c>
      <c r="N5625" s="4" t="str">
        <f ca="1">IF($B5625&gt;$I$4,"",VLOOKUP($B5625,H$10:$K$6000,4,FALSE))</f>
        <v/>
      </c>
      <c r="O5625" s="4" t="str">
        <f ca="1">IF($B5625&gt;$I$4,"",VLOOKUP($B5625,I$10:$L$6000,4,FALSE))</f>
        <v/>
      </c>
      <c r="P5625" s="4" t="str">
        <f ca="1">IF($B5625&gt;$I$4,"",VLOOKUP($B5625,J$10:$L$6000,3,FALSE))</f>
        <v/>
      </c>
      <c r="Q5625" s="5"/>
      <c r="R5625" s="5"/>
      <c r="S5625" s="5"/>
      <c r="T5625" s="5"/>
      <c r="U5625" s="5"/>
      <c r="V5625" s="5"/>
      <c r="W5625" s="5"/>
      <c r="X5625" s="5"/>
      <c r="Y5625" s="5"/>
      <c r="Z5625" s="5"/>
      <c r="AA5625" s="5"/>
      <c r="AB5625" s="5"/>
      <c r="AC5625" s="8"/>
      <c r="AD5625" s="8"/>
    </row>
    <row r="5626" spans="2:30" x14ac:dyDescent="0.25">
      <c r="B5626" s="3">
        <f t="shared" si="1126"/>
        <v>5617</v>
      </c>
      <c r="C5626" s="3">
        <f t="shared" ca="1" si="1122"/>
        <v>0</v>
      </c>
      <c r="D5626" s="3">
        <f t="shared" ca="1" si="1127"/>
        <v>1</v>
      </c>
      <c r="E5626" s="3">
        <f t="shared" ca="1" si="1123"/>
        <v>0</v>
      </c>
      <c r="F5626" s="3">
        <f t="shared" ca="1" si="1128"/>
        <v>1</v>
      </c>
      <c r="G5626" s="3">
        <f t="shared" ca="1" si="1129"/>
        <v>2884</v>
      </c>
      <c r="H5626" s="3">
        <f t="shared" ca="1" si="1130"/>
        <v>2733</v>
      </c>
      <c r="I5626" s="3">
        <f t="shared" ca="1" si="1131"/>
        <v>2805</v>
      </c>
      <c r="J5626" s="3">
        <f t="shared" ca="1" si="1132"/>
        <v>2812</v>
      </c>
      <c r="K5626" s="4">
        <f t="shared" ca="1" si="1124"/>
        <v>7.0577313348909829</v>
      </c>
      <c r="L5626" s="4">
        <f t="shared" ca="1" si="1125"/>
        <v>48.598719075269429</v>
      </c>
      <c r="M5626" s="4" t="str">
        <f ca="1">IF($B5626&gt;$I$4,"",VLOOKUP($B5626,G$10:$K$6000,5,FALSE))</f>
        <v/>
      </c>
      <c r="N5626" s="4" t="str">
        <f ca="1">IF($B5626&gt;$I$4,"",VLOOKUP($B5626,H$10:$K$6000,4,FALSE))</f>
        <v/>
      </c>
      <c r="O5626" s="4" t="str">
        <f ca="1">IF($B5626&gt;$I$4,"",VLOOKUP($B5626,I$10:$L$6000,4,FALSE))</f>
        <v/>
      </c>
      <c r="P5626" s="4" t="str">
        <f ca="1">IF($B5626&gt;$I$4,"",VLOOKUP($B5626,J$10:$L$6000,3,FALSE))</f>
        <v/>
      </c>
      <c r="Q5626" s="5"/>
      <c r="R5626" s="5"/>
      <c r="S5626" s="5"/>
      <c r="T5626" s="5"/>
      <c r="U5626" s="5"/>
      <c r="V5626" s="5"/>
      <c r="W5626" s="5"/>
      <c r="X5626" s="5"/>
      <c r="Y5626" s="5"/>
      <c r="Z5626" s="5"/>
      <c r="AA5626" s="5"/>
      <c r="AB5626" s="5"/>
      <c r="AC5626" s="8"/>
      <c r="AD5626" s="8"/>
    </row>
    <row r="5627" spans="2:30" x14ac:dyDescent="0.25">
      <c r="B5627" s="3">
        <f t="shared" si="1126"/>
        <v>5618</v>
      </c>
      <c r="C5627" s="3">
        <f t="shared" ca="1" si="1122"/>
        <v>0</v>
      </c>
      <c r="D5627" s="3">
        <f t="shared" ca="1" si="1127"/>
        <v>1</v>
      </c>
      <c r="E5627" s="3">
        <f t="shared" ca="1" si="1123"/>
        <v>0</v>
      </c>
      <c r="F5627" s="3">
        <f t="shared" ca="1" si="1128"/>
        <v>1</v>
      </c>
      <c r="G5627" s="3">
        <f t="shared" ca="1" si="1129"/>
        <v>2884</v>
      </c>
      <c r="H5627" s="3">
        <f t="shared" ca="1" si="1130"/>
        <v>2734</v>
      </c>
      <c r="I5627" s="3">
        <f t="shared" ca="1" si="1131"/>
        <v>2805</v>
      </c>
      <c r="J5627" s="3">
        <f t="shared" ca="1" si="1132"/>
        <v>2813</v>
      </c>
      <c r="K5627" s="4">
        <f t="shared" ca="1" si="1124"/>
        <v>7.5076262981855768</v>
      </c>
      <c r="L5627" s="4">
        <f t="shared" ca="1" si="1125"/>
        <v>49.678752132813408</v>
      </c>
      <c r="M5627" s="4" t="str">
        <f ca="1">IF($B5627&gt;$I$4,"",VLOOKUP($B5627,G$10:$K$6000,5,FALSE))</f>
        <v/>
      </c>
      <c r="N5627" s="4" t="str">
        <f ca="1">IF($B5627&gt;$I$4,"",VLOOKUP($B5627,H$10:$K$6000,4,FALSE))</f>
        <v/>
      </c>
      <c r="O5627" s="4" t="str">
        <f ca="1">IF($B5627&gt;$I$4,"",VLOOKUP($B5627,I$10:$L$6000,4,FALSE))</f>
        <v/>
      </c>
      <c r="P5627" s="4" t="str">
        <f ca="1">IF($B5627&gt;$I$4,"",VLOOKUP($B5627,J$10:$L$6000,3,FALSE))</f>
        <v/>
      </c>
      <c r="Q5627" s="5"/>
      <c r="R5627" s="5"/>
      <c r="S5627" s="5"/>
      <c r="T5627" s="5"/>
      <c r="U5627" s="5"/>
      <c r="V5627" s="5"/>
      <c r="W5627" s="5"/>
      <c r="X5627" s="5"/>
      <c r="Y5627" s="5"/>
      <c r="Z5627" s="5"/>
      <c r="AA5627" s="5"/>
      <c r="AB5627" s="5"/>
      <c r="AC5627" s="8"/>
      <c r="AD5627" s="8"/>
    </row>
    <row r="5628" spans="2:30" x14ac:dyDescent="0.25">
      <c r="B5628" s="3">
        <f t="shared" si="1126"/>
        <v>5619</v>
      </c>
      <c r="C5628" s="3">
        <f t="shared" ca="1" si="1122"/>
        <v>0</v>
      </c>
      <c r="D5628" s="3">
        <f t="shared" ca="1" si="1127"/>
        <v>1</v>
      </c>
      <c r="E5628" s="3">
        <f t="shared" ca="1" si="1123"/>
        <v>0</v>
      </c>
      <c r="F5628" s="3">
        <f t="shared" ca="1" si="1128"/>
        <v>1</v>
      </c>
      <c r="G5628" s="3">
        <f t="shared" ca="1" si="1129"/>
        <v>2884</v>
      </c>
      <c r="H5628" s="3">
        <f t="shared" ca="1" si="1130"/>
        <v>2735</v>
      </c>
      <c r="I5628" s="3">
        <f t="shared" ca="1" si="1131"/>
        <v>2805</v>
      </c>
      <c r="J5628" s="3">
        <f t="shared" ca="1" si="1132"/>
        <v>2814</v>
      </c>
      <c r="K5628" s="4">
        <f t="shared" ca="1" si="1124"/>
        <v>7.1234142920879977</v>
      </c>
      <c r="L5628" s="4">
        <f t="shared" ca="1" si="1125"/>
        <v>48.385772250956528</v>
      </c>
      <c r="M5628" s="4" t="str">
        <f ca="1">IF($B5628&gt;$I$4,"",VLOOKUP($B5628,G$10:$K$6000,5,FALSE))</f>
        <v/>
      </c>
      <c r="N5628" s="4" t="str">
        <f ca="1">IF($B5628&gt;$I$4,"",VLOOKUP($B5628,H$10:$K$6000,4,FALSE))</f>
        <v/>
      </c>
      <c r="O5628" s="4" t="str">
        <f ca="1">IF($B5628&gt;$I$4,"",VLOOKUP($B5628,I$10:$L$6000,4,FALSE))</f>
        <v/>
      </c>
      <c r="P5628" s="4" t="str">
        <f ca="1">IF($B5628&gt;$I$4,"",VLOOKUP($B5628,J$10:$L$6000,3,FALSE))</f>
        <v/>
      </c>
      <c r="Q5628" s="5"/>
      <c r="R5628" s="5"/>
      <c r="S5628" s="5"/>
      <c r="T5628" s="5"/>
      <c r="U5628" s="5"/>
      <c r="V5628" s="5"/>
      <c r="W5628" s="5"/>
      <c r="X5628" s="5"/>
      <c r="Y5628" s="5"/>
      <c r="Z5628" s="5"/>
      <c r="AA5628" s="5"/>
      <c r="AB5628" s="5"/>
      <c r="AC5628" s="8"/>
      <c r="AD5628" s="8"/>
    </row>
    <row r="5629" spans="2:30" x14ac:dyDescent="0.25">
      <c r="B5629" s="3">
        <f t="shared" si="1126"/>
        <v>5620</v>
      </c>
      <c r="C5629" s="3">
        <f t="shared" ca="1" si="1122"/>
        <v>0</v>
      </c>
      <c r="D5629" s="3">
        <f t="shared" ca="1" si="1127"/>
        <v>1</v>
      </c>
      <c r="E5629" s="3">
        <f t="shared" ca="1" si="1123"/>
        <v>1</v>
      </c>
      <c r="F5629" s="3">
        <f t="shared" ca="1" si="1128"/>
        <v>0</v>
      </c>
      <c r="G5629" s="3">
        <f t="shared" ca="1" si="1129"/>
        <v>2884</v>
      </c>
      <c r="H5629" s="3">
        <f t="shared" ca="1" si="1130"/>
        <v>2736</v>
      </c>
      <c r="I5629" s="3">
        <f t="shared" ca="1" si="1131"/>
        <v>2806</v>
      </c>
      <c r="J5629" s="3">
        <f t="shared" ca="1" si="1132"/>
        <v>2814</v>
      </c>
      <c r="K5629" s="4">
        <f t="shared" ca="1" si="1124"/>
        <v>7.3831379373427293</v>
      </c>
      <c r="L5629" s="4">
        <f t="shared" ca="1" si="1125"/>
        <v>45.492857332208828</v>
      </c>
      <c r="M5629" s="4" t="str">
        <f ca="1">IF($B5629&gt;$I$4,"",VLOOKUP($B5629,G$10:$K$6000,5,FALSE))</f>
        <v/>
      </c>
      <c r="N5629" s="4" t="str">
        <f ca="1">IF($B5629&gt;$I$4,"",VLOOKUP($B5629,H$10:$K$6000,4,FALSE))</f>
        <v/>
      </c>
      <c r="O5629" s="4" t="str">
        <f ca="1">IF($B5629&gt;$I$4,"",VLOOKUP($B5629,I$10:$L$6000,4,FALSE))</f>
        <v/>
      </c>
      <c r="P5629" s="4" t="str">
        <f ca="1">IF($B5629&gt;$I$4,"",VLOOKUP($B5629,J$10:$L$6000,3,FALSE))</f>
        <v/>
      </c>
      <c r="Q5629" s="5"/>
      <c r="R5629" s="5"/>
      <c r="S5629" s="5"/>
      <c r="T5629" s="5"/>
      <c r="U5629" s="5"/>
      <c r="V5629" s="5"/>
      <c r="W5629" s="5"/>
      <c r="X5629" s="5"/>
      <c r="Y5629" s="5"/>
      <c r="Z5629" s="5"/>
      <c r="AA5629" s="5"/>
      <c r="AB5629" s="5"/>
      <c r="AC5629" s="8"/>
      <c r="AD5629" s="8"/>
    </row>
    <row r="5630" spans="2:30" x14ac:dyDescent="0.25">
      <c r="B5630" s="3">
        <f t="shared" si="1126"/>
        <v>5621</v>
      </c>
      <c r="C5630" s="3">
        <f t="shared" ca="1" si="1122"/>
        <v>1</v>
      </c>
      <c r="D5630" s="3">
        <f t="shared" ca="1" si="1127"/>
        <v>0</v>
      </c>
      <c r="E5630" s="3">
        <f t="shared" ca="1" si="1123"/>
        <v>0</v>
      </c>
      <c r="F5630" s="3">
        <f t="shared" ca="1" si="1128"/>
        <v>1</v>
      </c>
      <c r="G5630" s="3">
        <f t="shared" ca="1" si="1129"/>
        <v>2885</v>
      </c>
      <c r="H5630" s="3">
        <f t="shared" ca="1" si="1130"/>
        <v>2736</v>
      </c>
      <c r="I5630" s="3">
        <f t="shared" ca="1" si="1131"/>
        <v>2806</v>
      </c>
      <c r="J5630" s="3">
        <f t="shared" ca="1" si="1132"/>
        <v>2815</v>
      </c>
      <c r="K5630" s="4">
        <f t="shared" ca="1" si="1124"/>
        <v>6.1247120369933095</v>
      </c>
      <c r="L5630" s="4">
        <f t="shared" ca="1" si="1125"/>
        <v>49.06715143688271</v>
      </c>
      <c r="M5630" s="4" t="str">
        <f ca="1">IF($B5630&gt;$I$4,"",VLOOKUP($B5630,G$10:$K$6000,5,FALSE))</f>
        <v/>
      </c>
      <c r="N5630" s="4" t="str">
        <f ca="1">IF($B5630&gt;$I$4,"",VLOOKUP($B5630,H$10:$K$6000,4,FALSE))</f>
        <v/>
      </c>
      <c r="O5630" s="4" t="str">
        <f ca="1">IF($B5630&gt;$I$4,"",VLOOKUP($B5630,I$10:$L$6000,4,FALSE))</f>
        <v/>
      </c>
      <c r="P5630" s="4" t="str">
        <f ca="1">IF($B5630&gt;$I$4,"",VLOOKUP($B5630,J$10:$L$6000,3,FALSE))</f>
        <v/>
      </c>
      <c r="Q5630" s="5"/>
      <c r="R5630" s="5"/>
      <c r="S5630" s="5"/>
      <c r="T5630" s="5"/>
      <c r="U5630" s="5"/>
      <c r="V5630" s="5"/>
      <c r="W5630" s="5"/>
      <c r="X5630" s="5"/>
      <c r="Y5630" s="5"/>
      <c r="Z5630" s="5"/>
      <c r="AA5630" s="5"/>
      <c r="AB5630" s="5"/>
      <c r="AC5630" s="8"/>
      <c r="AD5630" s="8"/>
    </row>
    <row r="5631" spans="2:30" x14ac:dyDescent="0.25">
      <c r="B5631" s="3">
        <f t="shared" si="1126"/>
        <v>5622</v>
      </c>
      <c r="C5631" s="3">
        <f t="shared" ca="1" si="1122"/>
        <v>1</v>
      </c>
      <c r="D5631" s="3">
        <f t="shared" ca="1" si="1127"/>
        <v>0</v>
      </c>
      <c r="E5631" s="3">
        <f t="shared" ca="1" si="1123"/>
        <v>1</v>
      </c>
      <c r="F5631" s="3">
        <f t="shared" ca="1" si="1128"/>
        <v>0</v>
      </c>
      <c r="G5631" s="3">
        <f t="shared" ca="1" si="1129"/>
        <v>2886</v>
      </c>
      <c r="H5631" s="3">
        <f t="shared" ca="1" si="1130"/>
        <v>2736</v>
      </c>
      <c r="I5631" s="3">
        <f t="shared" ca="1" si="1131"/>
        <v>2807</v>
      </c>
      <c r="J5631" s="3">
        <f t="shared" ca="1" si="1132"/>
        <v>2815</v>
      </c>
      <c r="K5631" s="4">
        <f t="shared" ca="1" si="1124"/>
        <v>6.7922996517547523</v>
      </c>
      <c r="L5631" s="4">
        <f t="shared" ca="1" si="1125"/>
        <v>47.092240238005886</v>
      </c>
      <c r="M5631" s="4" t="str">
        <f ca="1">IF($B5631&gt;$I$4,"",VLOOKUP($B5631,G$10:$K$6000,5,FALSE))</f>
        <v/>
      </c>
      <c r="N5631" s="4" t="str">
        <f ca="1">IF($B5631&gt;$I$4,"",VLOOKUP($B5631,H$10:$K$6000,4,FALSE))</f>
        <v/>
      </c>
      <c r="O5631" s="4" t="str">
        <f ca="1">IF($B5631&gt;$I$4,"",VLOOKUP($B5631,I$10:$L$6000,4,FALSE))</f>
        <v/>
      </c>
      <c r="P5631" s="4" t="str">
        <f ca="1">IF($B5631&gt;$I$4,"",VLOOKUP($B5631,J$10:$L$6000,3,FALSE))</f>
        <v/>
      </c>
      <c r="Q5631" s="5"/>
      <c r="R5631" s="5"/>
      <c r="S5631" s="5"/>
      <c r="T5631" s="5"/>
      <c r="U5631" s="5"/>
      <c r="V5631" s="5"/>
      <c r="W5631" s="5"/>
      <c r="X5631" s="5"/>
      <c r="Y5631" s="5"/>
      <c r="Z5631" s="5"/>
      <c r="AA5631" s="5"/>
      <c r="AB5631" s="5"/>
      <c r="AC5631" s="8"/>
      <c r="AD5631" s="8"/>
    </row>
    <row r="5632" spans="2:30" x14ac:dyDescent="0.25">
      <c r="B5632" s="3">
        <f t="shared" si="1126"/>
        <v>5623</v>
      </c>
      <c r="C5632" s="3">
        <f t="shared" ca="1" si="1122"/>
        <v>0</v>
      </c>
      <c r="D5632" s="3">
        <f t="shared" ca="1" si="1127"/>
        <v>1</v>
      </c>
      <c r="E5632" s="3">
        <f t="shared" ca="1" si="1123"/>
        <v>1</v>
      </c>
      <c r="F5632" s="3">
        <f t="shared" ca="1" si="1128"/>
        <v>0</v>
      </c>
      <c r="G5632" s="3">
        <f t="shared" ca="1" si="1129"/>
        <v>2886</v>
      </c>
      <c r="H5632" s="3">
        <f t="shared" ca="1" si="1130"/>
        <v>2737</v>
      </c>
      <c r="I5632" s="3">
        <f t="shared" ca="1" si="1131"/>
        <v>2808</v>
      </c>
      <c r="J5632" s="3">
        <f t="shared" ca="1" si="1132"/>
        <v>2815</v>
      </c>
      <c r="K5632" s="4">
        <f t="shared" ca="1" si="1124"/>
        <v>7.4423433586136172</v>
      </c>
      <c r="L5632" s="4">
        <f t="shared" ca="1" si="1125"/>
        <v>47.480602701366564</v>
      </c>
      <c r="M5632" s="4" t="str">
        <f ca="1">IF($B5632&gt;$I$4,"",VLOOKUP($B5632,G$10:$K$6000,5,FALSE))</f>
        <v/>
      </c>
      <c r="N5632" s="4" t="str">
        <f ca="1">IF($B5632&gt;$I$4,"",VLOOKUP($B5632,H$10:$K$6000,4,FALSE))</f>
        <v/>
      </c>
      <c r="O5632" s="4" t="str">
        <f ca="1">IF($B5632&gt;$I$4,"",VLOOKUP($B5632,I$10:$L$6000,4,FALSE))</f>
        <v/>
      </c>
      <c r="P5632" s="4" t="str">
        <f ca="1">IF($B5632&gt;$I$4,"",VLOOKUP($B5632,J$10:$L$6000,3,FALSE))</f>
        <v/>
      </c>
      <c r="Q5632" s="5"/>
      <c r="R5632" s="5"/>
      <c r="S5632" s="5"/>
      <c r="T5632" s="5"/>
      <c r="U5632" s="5"/>
      <c r="V5632" s="5"/>
      <c r="W5632" s="5"/>
      <c r="X5632" s="5"/>
      <c r="Y5632" s="5"/>
      <c r="Z5632" s="5"/>
      <c r="AA5632" s="5"/>
      <c r="AB5632" s="5"/>
      <c r="AC5632" s="8"/>
      <c r="AD5632" s="8"/>
    </row>
    <row r="5633" spans="2:30" x14ac:dyDescent="0.25">
      <c r="B5633" s="3">
        <f t="shared" si="1126"/>
        <v>5624</v>
      </c>
      <c r="C5633" s="3">
        <f t="shared" ca="1" si="1122"/>
        <v>1</v>
      </c>
      <c r="D5633" s="3">
        <f t="shared" ca="1" si="1127"/>
        <v>0</v>
      </c>
      <c r="E5633" s="3">
        <f t="shared" ca="1" si="1123"/>
        <v>0</v>
      </c>
      <c r="F5633" s="3">
        <f t="shared" ca="1" si="1128"/>
        <v>1</v>
      </c>
      <c r="G5633" s="3">
        <f t="shared" ca="1" si="1129"/>
        <v>2887</v>
      </c>
      <c r="H5633" s="3">
        <f t="shared" ca="1" si="1130"/>
        <v>2737</v>
      </c>
      <c r="I5633" s="3">
        <f t="shared" ca="1" si="1131"/>
        <v>2808</v>
      </c>
      <c r="J5633" s="3">
        <f t="shared" ca="1" si="1132"/>
        <v>2816</v>
      </c>
      <c r="K5633" s="4">
        <f t="shared" ca="1" si="1124"/>
        <v>6.410197651842223</v>
      </c>
      <c r="L5633" s="4">
        <f t="shared" ca="1" si="1125"/>
        <v>50.050572968872757</v>
      </c>
      <c r="M5633" s="4" t="str">
        <f ca="1">IF($B5633&gt;$I$4,"",VLOOKUP($B5633,G$10:$K$6000,5,FALSE))</f>
        <v/>
      </c>
      <c r="N5633" s="4" t="str">
        <f ca="1">IF($B5633&gt;$I$4,"",VLOOKUP($B5633,H$10:$K$6000,4,FALSE))</f>
        <v/>
      </c>
      <c r="O5633" s="4" t="str">
        <f ca="1">IF($B5633&gt;$I$4,"",VLOOKUP($B5633,I$10:$L$6000,4,FALSE))</f>
        <v/>
      </c>
      <c r="P5633" s="4" t="str">
        <f ca="1">IF($B5633&gt;$I$4,"",VLOOKUP($B5633,J$10:$L$6000,3,FALSE))</f>
        <v/>
      </c>
      <c r="Q5633" s="5"/>
      <c r="R5633" s="5"/>
      <c r="S5633" s="5"/>
      <c r="T5633" s="5"/>
      <c r="U5633" s="5"/>
      <c r="V5633" s="5"/>
      <c r="W5633" s="5"/>
      <c r="X5633" s="5"/>
      <c r="Y5633" s="5"/>
      <c r="Z5633" s="5"/>
      <c r="AA5633" s="5"/>
      <c r="AB5633" s="5"/>
      <c r="AC5633" s="8"/>
      <c r="AD5633" s="8"/>
    </row>
    <row r="5634" spans="2:30" x14ac:dyDescent="0.25">
      <c r="B5634" s="3">
        <f t="shared" si="1126"/>
        <v>5625</v>
      </c>
      <c r="C5634" s="3">
        <f t="shared" ca="1" si="1122"/>
        <v>0</v>
      </c>
      <c r="D5634" s="3">
        <f t="shared" ca="1" si="1127"/>
        <v>1</v>
      </c>
      <c r="E5634" s="3">
        <f t="shared" ca="1" si="1123"/>
        <v>1</v>
      </c>
      <c r="F5634" s="3">
        <f t="shared" ca="1" si="1128"/>
        <v>0</v>
      </c>
      <c r="G5634" s="3">
        <f t="shared" ca="1" si="1129"/>
        <v>2887</v>
      </c>
      <c r="H5634" s="3">
        <f t="shared" ca="1" si="1130"/>
        <v>2738</v>
      </c>
      <c r="I5634" s="3">
        <f t="shared" ca="1" si="1131"/>
        <v>2809</v>
      </c>
      <c r="J5634" s="3">
        <f t="shared" ca="1" si="1132"/>
        <v>2816</v>
      </c>
      <c r="K5634" s="4">
        <f t="shared" ca="1" si="1124"/>
        <v>7.4571856161689336</v>
      </c>
      <c r="L5634" s="4">
        <f t="shared" ca="1" si="1125"/>
        <v>46.932424725432696</v>
      </c>
      <c r="M5634" s="4" t="str">
        <f ca="1">IF($B5634&gt;$I$4,"",VLOOKUP($B5634,G$10:$K$6000,5,FALSE))</f>
        <v/>
      </c>
      <c r="N5634" s="4" t="str">
        <f ca="1">IF($B5634&gt;$I$4,"",VLOOKUP($B5634,H$10:$K$6000,4,FALSE))</f>
        <v/>
      </c>
      <c r="O5634" s="4" t="str">
        <f ca="1">IF($B5634&gt;$I$4,"",VLOOKUP($B5634,I$10:$L$6000,4,FALSE))</f>
        <v/>
      </c>
      <c r="P5634" s="4" t="str">
        <f ca="1">IF($B5634&gt;$I$4,"",VLOOKUP($B5634,J$10:$L$6000,3,FALSE))</f>
        <v/>
      </c>
      <c r="Q5634" s="5"/>
      <c r="R5634" s="5"/>
      <c r="S5634" s="5"/>
      <c r="T5634" s="5"/>
      <c r="U5634" s="5"/>
      <c r="V5634" s="5"/>
      <c r="W5634" s="5"/>
      <c r="X5634" s="5"/>
      <c r="Y5634" s="5"/>
      <c r="Z5634" s="5"/>
      <c r="AA5634" s="5"/>
      <c r="AB5634" s="5"/>
      <c r="AC5634" s="8"/>
      <c r="AD5634" s="8"/>
    </row>
    <row r="5635" spans="2:30" x14ac:dyDescent="0.25">
      <c r="B5635" s="3">
        <f t="shared" si="1126"/>
        <v>5626</v>
      </c>
      <c r="C5635" s="3">
        <f t="shared" ca="1" si="1122"/>
        <v>1</v>
      </c>
      <c r="D5635" s="3">
        <f t="shared" ca="1" si="1127"/>
        <v>0</v>
      </c>
      <c r="E5635" s="3">
        <f t="shared" ca="1" si="1123"/>
        <v>1</v>
      </c>
      <c r="F5635" s="3">
        <f t="shared" ca="1" si="1128"/>
        <v>0</v>
      </c>
      <c r="G5635" s="3">
        <f t="shared" ca="1" si="1129"/>
        <v>2888</v>
      </c>
      <c r="H5635" s="3">
        <f t="shared" ca="1" si="1130"/>
        <v>2738</v>
      </c>
      <c r="I5635" s="3">
        <f t="shared" ca="1" si="1131"/>
        <v>2810</v>
      </c>
      <c r="J5635" s="3">
        <f t="shared" ca="1" si="1132"/>
        <v>2816</v>
      </c>
      <c r="K5635" s="4">
        <f t="shared" ca="1" si="1124"/>
        <v>6.1202436881953766</v>
      </c>
      <c r="L5635" s="4">
        <f t="shared" ca="1" si="1125"/>
        <v>47.187464512368926</v>
      </c>
      <c r="M5635" s="4" t="str">
        <f ca="1">IF($B5635&gt;$I$4,"",VLOOKUP($B5635,G$10:$K$6000,5,FALSE))</f>
        <v/>
      </c>
      <c r="N5635" s="4" t="str">
        <f ca="1">IF($B5635&gt;$I$4,"",VLOOKUP($B5635,H$10:$K$6000,4,FALSE))</f>
        <v/>
      </c>
      <c r="O5635" s="4" t="str">
        <f ca="1">IF($B5635&gt;$I$4,"",VLOOKUP($B5635,I$10:$L$6000,4,FALSE))</f>
        <v/>
      </c>
      <c r="P5635" s="4" t="str">
        <f ca="1">IF($B5635&gt;$I$4,"",VLOOKUP($B5635,J$10:$L$6000,3,FALSE))</f>
        <v/>
      </c>
      <c r="Q5635" s="5"/>
      <c r="R5635" s="5"/>
      <c r="S5635" s="5"/>
      <c r="T5635" s="5"/>
      <c r="U5635" s="5"/>
      <c r="V5635" s="5"/>
      <c r="W5635" s="5"/>
      <c r="X5635" s="5"/>
      <c r="Y5635" s="5"/>
      <c r="Z5635" s="5"/>
      <c r="AA5635" s="5"/>
      <c r="AB5635" s="5"/>
      <c r="AC5635" s="8"/>
      <c r="AD5635" s="8"/>
    </row>
    <row r="5636" spans="2:30" x14ac:dyDescent="0.25">
      <c r="B5636" s="3">
        <f t="shared" si="1126"/>
        <v>5627</v>
      </c>
      <c r="C5636" s="3">
        <f t="shared" ca="1" si="1122"/>
        <v>0</v>
      </c>
      <c r="D5636" s="3">
        <f t="shared" ca="1" si="1127"/>
        <v>1</v>
      </c>
      <c r="E5636" s="3">
        <f t="shared" ca="1" si="1123"/>
        <v>0</v>
      </c>
      <c r="F5636" s="3">
        <f t="shared" ca="1" si="1128"/>
        <v>1</v>
      </c>
      <c r="G5636" s="3">
        <f t="shared" ca="1" si="1129"/>
        <v>2888</v>
      </c>
      <c r="H5636" s="3">
        <f t="shared" ca="1" si="1130"/>
        <v>2739</v>
      </c>
      <c r="I5636" s="3">
        <f t="shared" ca="1" si="1131"/>
        <v>2810</v>
      </c>
      <c r="J5636" s="3">
        <f t="shared" ca="1" si="1132"/>
        <v>2817</v>
      </c>
      <c r="K5636" s="4">
        <f t="shared" ca="1" si="1124"/>
        <v>7.8607837082774541</v>
      </c>
      <c r="L5636" s="4">
        <f t="shared" ca="1" si="1125"/>
        <v>48.412422041799687</v>
      </c>
      <c r="M5636" s="4" t="str">
        <f ca="1">IF($B5636&gt;$I$4,"",VLOOKUP($B5636,G$10:$K$6000,5,FALSE))</f>
        <v/>
      </c>
      <c r="N5636" s="4" t="str">
        <f ca="1">IF($B5636&gt;$I$4,"",VLOOKUP($B5636,H$10:$K$6000,4,FALSE))</f>
        <v/>
      </c>
      <c r="O5636" s="4" t="str">
        <f ca="1">IF($B5636&gt;$I$4,"",VLOOKUP($B5636,I$10:$L$6000,4,FALSE))</f>
        <v/>
      </c>
      <c r="P5636" s="4" t="str">
        <f ca="1">IF($B5636&gt;$I$4,"",VLOOKUP($B5636,J$10:$L$6000,3,FALSE))</f>
        <v/>
      </c>
      <c r="Q5636" s="5"/>
      <c r="R5636" s="5"/>
      <c r="S5636" s="5"/>
      <c r="T5636" s="5"/>
      <c r="U5636" s="5"/>
      <c r="V5636" s="5"/>
      <c r="W5636" s="5"/>
      <c r="X5636" s="5"/>
      <c r="Y5636" s="5"/>
      <c r="Z5636" s="5"/>
      <c r="AA5636" s="5"/>
      <c r="AB5636" s="5"/>
      <c r="AC5636" s="8"/>
      <c r="AD5636" s="8"/>
    </row>
    <row r="5637" spans="2:30" x14ac:dyDescent="0.25">
      <c r="B5637" s="3">
        <f t="shared" si="1126"/>
        <v>5628</v>
      </c>
      <c r="C5637" s="3">
        <f t="shared" ca="1" si="1122"/>
        <v>1</v>
      </c>
      <c r="D5637" s="3">
        <f t="shared" ca="1" si="1127"/>
        <v>0</v>
      </c>
      <c r="E5637" s="3">
        <f t="shared" ca="1" si="1123"/>
        <v>1</v>
      </c>
      <c r="F5637" s="3">
        <f t="shared" ca="1" si="1128"/>
        <v>0</v>
      </c>
      <c r="G5637" s="3">
        <f t="shared" ca="1" si="1129"/>
        <v>2889</v>
      </c>
      <c r="H5637" s="3">
        <f t="shared" ca="1" si="1130"/>
        <v>2739</v>
      </c>
      <c r="I5637" s="3">
        <f t="shared" ca="1" si="1131"/>
        <v>2811</v>
      </c>
      <c r="J5637" s="3">
        <f t="shared" ca="1" si="1132"/>
        <v>2817</v>
      </c>
      <c r="K5637" s="4">
        <f t="shared" ca="1" si="1124"/>
        <v>6.5074923986879245</v>
      </c>
      <c r="L5637" s="4">
        <f t="shared" ca="1" si="1125"/>
        <v>46.616909179761265</v>
      </c>
      <c r="M5637" s="4" t="str">
        <f ca="1">IF($B5637&gt;$I$4,"",VLOOKUP($B5637,G$10:$K$6000,5,FALSE))</f>
        <v/>
      </c>
      <c r="N5637" s="4" t="str">
        <f ca="1">IF($B5637&gt;$I$4,"",VLOOKUP($B5637,H$10:$K$6000,4,FALSE))</f>
        <v/>
      </c>
      <c r="O5637" s="4" t="str">
        <f ca="1">IF($B5637&gt;$I$4,"",VLOOKUP($B5637,I$10:$L$6000,4,FALSE))</f>
        <v/>
      </c>
      <c r="P5637" s="4" t="str">
        <f ca="1">IF($B5637&gt;$I$4,"",VLOOKUP($B5637,J$10:$L$6000,3,FALSE))</f>
        <v/>
      </c>
      <c r="Q5637" s="5"/>
      <c r="R5637" s="5"/>
      <c r="S5637" s="5"/>
      <c r="T5637" s="5"/>
      <c r="U5637" s="5"/>
      <c r="V5637" s="5"/>
      <c r="W5637" s="5"/>
      <c r="X5637" s="5"/>
      <c r="Y5637" s="5"/>
      <c r="Z5637" s="5"/>
      <c r="AA5637" s="5"/>
      <c r="AB5637" s="5"/>
      <c r="AC5637" s="8"/>
      <c r="AD5637" s="8"/>
    </row>
    <row r="5638" spans="2:30" x14ac:dyDescent="0.25">
      <c r="B5638" s="3">
        <f t="shared" si="1126"/>
        <v>5629</v>
      </c>
      <c r="C5638" s="3">
        <f t="shared" ca="1" si="1122"/>
        <v>0</v>
      </c>
      <c r="D5638" s="3">
        <f t="shared" ca="1" si="1127"/>
        <v>1</v>
      </c>
      <c r="E5638" s="3">
        <f t="shared" ca="1" si="1123"/>
        <v>0</v>
      </c>
      <c r="F5638" s="3">
        <f t="shared" ca="1" si="1128"/>
        <v>1</v>
      </c>
      <c r="G5638" s="3">
        <f t="shared" ca="1" si="1129"/>
        <v>2889</v>
      </c>
      <c r="H5638" s="3">
        <f t="shared" ca="1" si="1130"/>
        <v>2740</v>
      </c>
      <c r="I5638" s="3">
        <f t="shared" ca="1" si="1131"/>
        <v>2811</v>
      </c>
      <c r="J5638" s="3">
        <f t="shared" ca="1" si="1132"/>
        <v>2818</v>
      </c>
      <c r="K5638" s="4">
        <f t="shared" ca="1" si="1124"/>
        <v>7.1970660548932983</v>
      </c>
      <c r="L5638" s="4">
        <f t="shared" ca="1" si="1125"/>
        <v>48.338952358386649</v>
      </c>
      <c r="M5638" s="4" t="str">
        <f ca="1">IF($B5638&gt;$I$4,"",VLOOKUP($B5638,G$10:$K$6000,5,FALSE))</f>
        <v/>
      </c>
      <c r="N5638" s="4" t="str">
        <f ca="1">IF($B5638&gt;$I$4,"",VLOOKUP($B5638,H$10:$K$6000,4,FALSE))</f>
        <v/>
      </c>
      <c r="O5638" s="4" t="str">
        <f ca="1">IF($B5638&gt;$I$4,"",VLOOKUP($B5638,I$10:$L$6000,4,FALSE))</f>
        <v/>
      </c>
      <c r="P5638" s="4" t="str">
        <f ca="1">IF($B5638&gt;$I$4,"",VLOOKUP($B5638,J$10:$L$6000,3,FALSE))</f>
        <v/>
      </c>
      <c r="Q5638" s="5"/>
      <c r="R5638" s="5"/>
      <c r="S5638" s="5"/>
      <c r="T5638" s="5"/>
      <c r="U5638" s="5"/>
      <c r="V5638" s="5"/>
      <c r="W5638" s="5"/>
      <c r="X5638" s="5"/>
      <c r="Y5638" s="5"/>
      <c r="Z5638" s="5"/>
      <c r="AA5638" s="5"/>
      <c r="AB5638" s="5"/>
      <c r="AC5638" s="8"/>
      <c r="AD5638" s="8"/>
    </row>
    <row r="5639" spans="2:30" x14ac:dyDescent="0.25">
      <c r="B5639" s="3">
        <f t="shared" si="1126"/>
        <v>5630</v>
      </c>
      <c r="C5639" s="3">
        <f t="shared" ca="1" si="1122"/>
        <v>0</v>
      </c>
      <c r="D5639" s="3">
        <f t="shared" ca="1" si="1127"/>
        <v>1</v>
      </c>
      <c r="E5639" s="3">
        <f t="shared" ca="1" si="1123"/>
        <v>0</v>
      </c>
      <c r="F5639" s="3">
        <f t="shared" ca="1" si="1128"/>
        <v>1</v>
      </c>
      <c r="G5639" s="3">
        <f t="shared" ca="1" si="1129"/>
        <v>2889</v>
      </c>
      <c r="H5639" s="3">
        <f t="shared" ca="1" si="1130"/>
        <v>2741</v>
      </c>
      <c r="I5639" s="3">
        <f t="shared" ca="1" si="1131"/>
        <v>2811</v>
      </c>
      <c r="J5639" s="3">
        <f t="shared" ca="1" si="1132"/>
        <v>2819</v>
      </c>
      <c r="K5639" s="4">
        <f t="shared" ca="1" si="1124"/>
        <v>7.7763694826771932</v>
      </c>
      <c r="L5639" s="4">
        <f t="shared" ca="1" si="1125"/>
        <v>47.524134421597225</v>
      </c>
      <c r="M5639" s="4" t="str">
        <f ca="1">IF($B5639&gt;$I$4,"",VLOOKUP($B5639,G$10:$K$6000,5,FALSE))</f>
        <v/>
      </c>
      <c r="N5639" s="4" t="str">
        <f ca="1">IF($B5639&gt;$I$4,"",VLOOKUP($B5639,H$10:$K$6000,4,FALSE))</f>
        <v/>
      </c>
      <c r="O5639" s="4" t="str">
        <f ca="1">IF($B5639&gt;$I$4,"",VLOOKUP($B5639,I$10:$L$6000,4,FALSE))</f>
        <v/>
      </c>
      <c r="P5639" s="4" t="str">
        <f ca="1">IF($B5639&gt;$I$4,"",VLOOKUP($B5639,J$10:$L$6000,3,FALSE))</f>
        <v/>
      </c>
      <c r="Q5639" s="5"/>
      <c r="R5639" s="5"/>
      <c r="S5639" s="5"/>
      <c r="T5639" s="5"/>
      <c r="U5639" s="5"/>
      <c r="V5639" s="5"/>
      <c r="W5639" s="5"/>
      <c r="X5639" s="5"/>
      <c r="Y5639" s="5"/>
      <c r="Z5639" s="5"/>
      <c r="AA5639" s="5"/>
      <c r="AB5639" s="5"/>
      <c r="AC5639" s="8"/>
      <c r="AD5639" s="8"/>
    </row>
    <row r="5640" spans="2:30" x14ac:dyDescent="0.25">
      <c r="B5640" s="3">
        <f t="shared" si="1126"/>
        <v>5631</v>
      </c>
      <c r="C5640" s="3">
        <f t="shared" ca="1" si="1122"/>
        <v>1</v>
      </c>
      <c r="D5640" s="3">
        <f t="shared" ca="1" si="1127"/>
        <v>0</v>
      </c>
      <c r="E5640" s="3">
        <f t="shared" ca="1" si="1123"/>
        <v>1</v>
      </c>
      <c r="F5640" s="3">
        <f t="shared" ca="1" si="1128"/>
        <v>0</v>
      </c>
      <c r="G5640" s="3">
        <f t="shared" ca="1" si="1129"/>
        <v>2890</v>
      </c>
      <c r="H5640" s="3">
        <f t="shared" ca="1" si="1130"/>
        <v>2741</v>
      </c>
      <c r="I5640" s="3">
        <f t="shared" ca="1" si="1131"/>
        <v>2812</v>
      </c>
      <c r="J5640" s="3">
        <f t="shared" ca="1" si="1132"/>
        <v>2819</v>
      </c>
      <c r="K5640" s="4">
        <f t="shared" ca="1" si="1124"/>
        <v>6.8912361514547014</v>
      </c>
      <c r="L5640" s="4">
        <f t="shared" ca="1" si="1125"/>
        <v>46.488194640825476</v>
      </c>
      <c r="M5640" s="4" t="str">
        <f ca="1">IF($B5640&gt;$I$4,"",VLOOKUP($B5640,G$10:$K$6000,5,FALSE))</f>
        <v/>
      </c>
      <c r="N5640" s="4" t="str">
        <f ca="1">IF($B5640&gt;$I$4,"",VLOOKUP($B5640,H$10:$K$6000,4,FALSE))</f>
        <v/>
      </c>
      <c r="O5640" s="4" t="str">
        <f ca="1">IF($B5640&gt;$I$4,"",VLOOKUP($B5640,I$10:$L$6000,4,FALSE))</f>
        <v/>
      </c>
      <c r="P5640" s="4" t="str">
        <f ca="1">IF($B5640&gt;$I$4,"",VLOOKUP($B5640,J$10:$L$6000,3,FALSE))</f>
        <v/>
      </c>
      <c r="Q5640" s="5"/>
      <c r="R5640" s="5"/>
      <c r="S5640" s="5"/>
      <c r="T5640" s="5"/>
      <c r="U5640" s="5"/>
      <c r="V5640" s="5"/>
      <c r="W5640" s="5"/>
      <c r="X5640" s="5"/>
      <c r="Y5640" s="5"/>
      <c r="Z5640" s="5"/>
      <c r="AA5640" s="5"/>
      <c r="AB5640" s="5"/>
      <c r="AC5640" s="8"/>
      <c r="AD5640" s="8"/>
    </row>
    <row r="5641" spans="2:30" x14ac:dyDescent="0.25">
      <c r="B5641" s="3">
        <f t="shared" si="1126"/>
        <v>5632</v>
      </c>
      <c r="C5641" s="3">
        <f t="shared" ca="1" si="1122"/>
        <v>0</v>
      </c>
      <c r="D5641" s="3">
        <f t="shared" ca="1" si="1127"/>
        <v>1</v>
      </c>
      <c r="E5641" s="3">
        <f t="shared" ca="1" si="1123"/>
        <v>1</v>
      </c>
      <c r="F5641" s="3">
        <f t="shared" ca="1" si="1128"/>
        <v>0</v>
      </c>
      <c r="G5641" s="3">
        <f t="shared" ca="1" si="1129"/>
        <v>2890</v>
      </c>
      <c r="H5641" s="3">
        <f t="shared" ca="1" si="1130"/>
        <v>2742</v>
      </c>
      <c r="I5641" s="3">
        <f t="shared" ca="1" si="1131"/>
        <v>2813</v>
      </c>
      <c r="J5641" s="3">
        <f t="shared" ca="1" si="1132"/>
        <v>2819</v>
      </c>
      <c r="K5641" s="4">
        <f t="shared" ca="1" si="1124"/>
        <v>7.5393781952139811</v>
      </c>
      <c r="L5641" s="4">
        <f t="shared" ca="1" si="1125"/>
        <v>46.123370189585074</v>
      </c>
      <c r="M5641" s="4" t="str">
        <f ca="1">IF($B5641&gt;$I$4,"",VLOOKUP($B5641,G$10:$K$6000,5,FALSE))</f>
        <v/>
      </c>
      <c r="N5641" s="4" t="str">
        <f ca="1">IF($B5641&gt;$I$4,"",VLOOKUP($B5641,H$10:$K$6000,4,FALSE))</f>
        <v/>
      </c>
      <c r="O5641" s="4" t="str">
        <f ca="1">IF($B5641&gt;$I$4,"",VLOOKUP($B5641,I$10:$L$6000,4,FALSE))</f>
        <v/>
      </c>
      <c r="P5641" s="4" t="str">
        <f ca="1">IF($B5641&gt;$I$4,"",VLOOKUP($B5641,J$10:$L$6000,3,FALSE))</f>
        <v/>
      </c>
      <c r="Q5641" s="5"/>
      <c r="R5641" s="5"/>
      <c r="S5641" s="5"/>
      <c r="T5641" s="5"/>
      <c r="U5641" s="5"/>
      <c r="V5641" s="5"/>
      <c r="W5641" s="5"/>
      <c r="X5641" s="5"/>
      <c r="Y5641" s="5"/>
      <c r="Z5641" s="5"/>
      <c r="AA5641" s="5"/>
      <c r="AB5641" s="5"/>
      <c r="AC5641" s="8"/>
      <c r="AD5641" s="8"/>
    </row>
    <row r="5642" spans="2:30" x14ac:dyDescent="0.25">
      <c r="B5642" s="3">
        <f t="shared" si="1126"/>
        <v>5633</v>
      </c>
      <c r="C5642" s="3">
        <f t="shared" ref="C5642:C5705" ca="1" si="1133">IF(K5642&lt;$N$4,1,0)</f>
        <v>0</v>
      </c>
      <c r="D5642" s="3">
        <f t="shared" ca="1" si="1127"/>
        <v>1</v>
      </c>
      <c r="E5642" s="3">
        <f t="shared" ref="E5642:E5705" ca="1" si="1134">IF(L5642&lt;$O$4,1,0)</f>
        <v>1</v>
      </c>
      <c r="F5642" s="3">
        <f t="shared" ca="1" si="1128"/>
        <v>0</v>
      </c>
      <c r="G5642" s="3">
        <f t="shared" ca="1" si="1129"/>
        <v>2890</v>
      </c>
      <c r="H5642" s="3">
        <f t="shared" ca="1" si="1130"/>
        <v>2743</v>
      </c>
      <c r="I5642" s="3">
        <f t="shared" ca="1" si="1131"/>
        <v>2814</v>
      </c>
      <c r="J5642" s="3">
        <f t="shared" ca="1" si="1132"/>
        <v>2819</v>
      </c>
      <c r="K5642" s="4">
        <f t="shared" ref="K5642:K5705" ca="1" si="1135">NORMINV(RAND(),$N$4,$N$5)</f>
        <v>6.9969736942446907</v>
      </c>
      <c r="L5642" s="4">
        <f t="shared" ref="L5642:L5705" ca="1" si="1136">NORMINV(RAND(),$O$4,$O$5)</f>
        <v>46.625358912117321</v>
      </c>
      <c r="M5642" s="4" t="str">
        <f ca="1">IF($B5642&gt;$I$4,"",VLOOKUP($B5642,G$10:$K$6000,5,FALSE))</f>
        <v/>
      </c>
      <c r="N5642" s="4" t="str">
        <f ca="1">IF($B5642&gt;$I$4,"",VLOOKUP($B5642,H$10:$K$6000,4,FALSE))</f>
        <v/>
      </c>
      <c r="O5642" s="4" t="str">
        <f ca="1">IF($B5642&gt;$I$4,"",VLOOKUP($B5642,I$10:$L$6000,4,FALSE))</f>
        <v/>
      </c>
      <c r="P5642" s="4" t="str">
        <f ca="1">IF($B5642&gt;$I$4,"",VLOOKUP($B5642,J$10:$L$6000,3,FALSE))</f>
        <v/>
      </c>
      <c r="Q5642" s="5"/>
      <c r="R5642" s="5"/>
      <c r="S5642" s="5"/>
      <c r="T5642" s="5"/>
      <c r="U5642" s="5"/>
      <c r="V5642" s="5"/>
      <c r="W5642" s="5"/>
      <c r="X5642" s="5"/>
      <c r="Y5642" s="5"/>
      <c r="Z5642" s="5"/>
      <c r="AA5642" s="5"/>
      <c r="AB5642" s="5"/>
      <c r="AC5642" s="8"/>
      <c r="AD5642" s="8"/>
    </row>
    <row r="5643" spans="2:30" x14ac:dyDescent="0.25">
      <c r="B5643" s="3">
        <f t="shared" si="1126"/>
        <v>5634</v>
      </c>
      <c r="C5643" s="3">
        <f t="shared" ca="1" si="1133"/>
        <v>1</v>
      </c>
      <c r="D5643" s="3">
        <f t="shared" ca="1" si="1127"/>
        <v>0</v>
      </c>
      <c r="E5643" s="3">
        <f t="shared" ca="1" si="1134"/>
        <v>0</v>
      </c>
      <c r="F5643" s="3">
        <f t="shared" ca="1" si="1128"/>
        <v>1</v>
      </c>
      <c r="G5643" s="3">
        <f t="shared" ca="1" si="1129"/>
        <v>2891</v>
      </c>
      <c r="H5643" s="3">
        <f t="shared" ca="1" si="1130"/>
        <v>2743</v>
      </c>
      <c r="I5643" s="3">
        <f t="shared" ca="1" si="1131"/>
        <v>2814</v>
      </c>
      <c r="J5643" s="3">
        <f t="shared" ca="1" si="1132"/>
        <v>2820</v>
      </c>
      <c r="K5643" s="4">
        <f t="shared" ca="1" si="1135"/>
        <v>6.623385799663434</v>
      </c>
      <c r="L5643" s="4">
        <f t="shared" ca="1" si="1136"/>
        <v>49.358342947587701</v>
      </c>
      <c r="M5643" s="4" t="str">
        <f ca="1">IF($B5643&gt;$I$4,"",VLOOKUP($B5643,G$10:$K$6000,5,FALSE))</f>
        <v/>
      </c>
      <c r="N5643" s="4" t="str">
        <f ca="1">IF($B5643&gt;$I$4,"",VLOOKUP($B5643,H$10:$K$6000,4,FALSE))</f>
        <v/>
      </c>
      <c r="O5643" s="4" t="str">
        <f ca="1">IF($B5643&gt;$I$4,"",VLOOKUP($B5643,I$10:$L$6000,4,FALSE))</f>
        <v/>
      </c>
      <c r="P5643" s="4" t="str">
        <f ca="1">IF($B5643&gt;$I$4,"",VLOOKUP($B5643,J$10:$L$6000,3,FALSE))</f>
        <v/>
      </c>
      <c r="Q5643" s="5"/>
      <c r="R5643" s="5"/>
      <c r="S5643" s="5"/>
      <c r="T5643" s="5"/>
      <c r="U5643" s="5"/>
      <c r="V5643" s="5"/>
      <c r="W5643" s="5"/>
      <c r="X5643" s="5"/>
      <c r="Y5643" s="5"/>
      <c r="Z5643" s="5"/>
      <c r="AA5643" s="5"/>
      <c r="AB5643" s="5"/>
      <c r="AC5643" s="8"/>
      <c r="AD5643" s="8"/>
    </row>
    <row r="5644" spans="2:30" x14ac:dyDescent="0.25">
      <c r="B5644" s="3">
        <f t="shared" ref="B5644:B5707" si="1137">B5643+1</f>
        <v>5635</v>
      </c>
      <c r="C5644" s="3">
        <f t="shared" ca="1" si="1133"/>
        <v>0</v>
      </c>
      <c r="D5644" s="3">
        <f t="shared" ca="1" si="1127"/>
        <v>1</v>
      </c>
      <c r="E5644" s="3">
        <f t="shared" ca="1" si="1134"/>
        <v>1</v>
      </c>
      <c r="F5644" s="3">
        <f t="shared" ca="1" si="1128"/>
        <v>0</v>
      </c>
      <c r="G5644" s="3">
        <f t="shared" ca="1" si="1129"/>
        <v>2891</v>
      </c>
      <c r="H5644" s="3">
        <f t="shared" ca="1" si="1130"/>
        <v>2744</v>
      </c>
      <c r="I5644" s="3">
        <f t="shared" ca="1" si="1131"/>
        <v>2815</v>
      </c>
      <c r="J5644" s="3">
        <f t="shared" ca="1" si="1132"/>
        <v>2820</v>
      </c>
      <c r="K5644" s="4">
        <f t="shared" ca="1" si="1135"/>
        <v>6.9257915815735407</v>
      </c>
      <c r="L5644" s="4">
        <f t="shared" ca="1" si="1136"/>
        <v>47.316949360174412</v>
      </c>
      <c r="M5644" s="4" t="str">
        <f ca="1">IF($B5644&gt;$I$4,"",VLOOKUP($B5644,G$10:$K$6000,5,FALSE))</f>
        <v/>
      </c>
      <c r="N5644" s="4" t="str">
        <f ca="1">IF($B5644&gt;$I$4,"",VLOOKUP($B5644,H$10:$K$6000,4,FALSE))</f>
        <v/>
      </c>
      <c r="O5644" s="4" t="str">
        <f ca="1">IF($B5644&gt;$I$4,"",VLOOKUP($B5644,I$10:$L$6000,4,FALSE))</f>
        <v/>
      </c>
      <c r="P5644" s="4" t="str">
        <f ca="1">IF($B5644&gt;$I$4,"",VLOOKUP($B5644,J$10:$L$6000,3,FALSE))</f>
        <v/>
      </c>
      <c r="Q5644" s="5"/>
      <c r="R5644" s="5"/>
      <c r="S5644" s="5"/>
      <c r="T5644" s="5"/>
      <c r="U5644" s="5"/>
      <c r="V5644" s="5"/>
      <c r="W5644" s="5"/>
      <c r="X5644" s="5"/>
      <c r="Y5644" s="5"/>
      <c r="Z5644" s="5"/>
      <c r="AA5644" s="5"/>
      <c r="AB5644" s="5"/>
      <c r="AC5644" s="8"/>
      <c r="AD5644" s="8"/>
    </row>
    <row r="5645" spans="2:30" x14ac:dyDescent="0.25">
      <c r="B5645" s="3">
        <f t="shared" si="1137"/>
        <v>5636</v>
      </c>
      <c r="C5645" s="3">
        <f t="shared" ca="1" si="1133"/>
        <v>0</v>
      </c>
      <c r="D5645" s="3">
        <f t="shared" ca="1" si="1127"/>
        <v>1</v>
      </c>
      <c r="E5645" s="3">
        <f t="shared" ca="1" si="1134"/>
        <v>1</v>
      </c>
      <c r="F5645" s="3">
        <f t="shared" ca="1" si="1128"/>
        <v>0</v>
      </c>
      <c r="G5645" s="3">
        <f t="shared" ca="1" si="1129"/>
        <v>2891</v>
      </c>
      <c r="H5645" s="3">
        <f t="shared" ca="1" si="1130"/>
        <v>2745</v>
      </c>
      <c r="I5645" s="3">
        <f t="shared" ca="1" si="1131"/>
        <v>2816</v>
      </c>
      <c r="J5645" s="3">
        <f t="shared" ca="1" si="1132"/>
        <v>2820</v>
      </c>
      <c r="K5645" s="4">
        <f t="shared" ca="1" si="1135"/>
        <v>6.9543980400608278</v>
      </c>
      <c r="L5645" s="4">
        <f t="shared" ca="1" si="1136"/>
        <v>45.993477555192051</v>
      </c>
      <c r="M5645" s="4" t="str">
        <f ca="1">IF($B5645&gt;$I$4,"",VLOOKUP($B5645,G$10:$K$6000,5,FALSE))</f>
        <v/>
      </c>
      <c r="N5645" s="4" t="str">
        <f ca="1">IF($B5645&gt;$I$4,"",VLOOKUP($B5645,H$10:$K$6000,4,FALSE))</f>
        <v/>
      </c>
      <c r="O5645" s="4" t="str">
        <f ca="1">IF($B5645&gt;$I$4,"",VLOOKUP($B5645,I$10:$L$6000,4,FALSE))</f>
        <v/>
      </c>
      <c r="P5645" s="4" t="str">
        <f ca="1">IF($B5645&gt;$I$4,"",VLOOKUP($B5645,J$10:$L$6000,3,FALSE))</f>
        <v/>
      </c>
      <c r="Q5645" s="5"/>
      <c r="R5645" s="5"/>
      <c r="S5645" s="5"/>
      <c r="T5645" s="5"/>
      <c r="U5645" s="5"/>
      <c r="V5645" s="5"/>
      <c r="W5645" s="5"/>
      <c r="X5645" s="5"/>
      <c r="Y5645" s="5"/>
      <c r="Z5645" s="5"/>
      <c r="AA5645" s="5"/>
      <c r="AB5645" s="5"/>
      <c r="AC5645" s="8"/>
      <c r="AD5645" s="8"/>
    </row>
    <row r="5646" spans="2:30" x14ac:dyDescent="0.25">
      <c r="B5646" s="3">
        <f t="shared" si="1137"/>
        <v>5637</v>
      </c>
      <c r="C5646" s="3">
        <f t="shared" ca="1" si="1133"/>
        <v>0</v>
      </c>
      <c r="D5646" s="3">
        <f t="shared" ca="1" si="1127"/>
        <v>1</v>
      </c>
      <c r="E5646" s="3">
        <f t="shared" ca="1" si="1134"/>
        <v>1</v>
      </c>
      <c r="F5646" s="3">
        <f t="shared" ca="1" si="1128"/>
        <v>0</v>
      </c>
      <c r="G5646" s="3">
        <f t="shared" ca="1" si="1129"/>
        <v>2891</v>
      </c>
      <c r="H5646" s="3">
        <f t="shared" ca="1" si="1130"/>
        <v>2746</v>
      </c>
      <c r="I5646" s="3">
        <f t="shared" ca="1" si="1131"/>
        <v>2817</v>
      </c>
      <c r="J5646" s="3">
        <f t="shared" ca="1" si="1132"/>
        <v>2820</v>
      </c>
      <c r="K5646" s="4">
        <f t="shared" ca="1" si="1135"/>
        <v>7.0743028215282138</v>
      </c>
      <c r="L5646" s="4">
        <f t="shared" ca="1" si="1136"/>
        <v>45.7858108804704</v>
      </c>
      <c r="M5646" s="4" t="str">
        <f ca="1">IF($B5646&gt;$I$4,"",VLOOKUP($B5646,G$10:$K$6000,5,FALSE))</f>
        <v/>
      </c>
      <c r="N5646" s="4" t="str">
        <f ca="1">IF($B5646&gt;$I$4,"",VLOOKUP($B5646,H$10:$K$6000,4,FALSE))</f>
        <v/>
      </c>
      <c r="O5646" s="4" t="str">
        <f ca="1">IF($B5646&gt;$I$4,"",VLOOKUP($B5646,I$10:$L$6000,4,FALSE))</f>
        <v/>
      </c>
      <c r="P5646" s="4" t="str">
        <f ca="1">IF($B5646&gt;$I$4,"",VLOOKUP($B5646,J$10:$L$6000,3,FALSE))</f>
        <v/>
      </c>
      <c r="Q5646" s="5"/>
      <c r="R5646" s="5"/>
      <c r="S5646" s="5"/>
      <c r="T5646" s="5"/>
      <c r="U5646" s="5"/>
      <c r="V5646" s="5"/>
      <c r="W5646" s="5"/>
      <c r="X5646" s="5"/>
      <c r="Y5646" s="5"/>
      <c r="Z5646" s="5"/>
      <c r="AA5646" s="5"/>
      <c r="AB5646" s="5"/>
      <c r="AC5646" s="8"/>
      <c r="AD5646" s="8"/>
    </row>
    <row r="5647" spans="2:30" x14ac:dyDescent="0.25">
      <c r="B5647" s="3">
        <f t="shared" si="1137"/>
        <v>5638</v>
      </c>
      <c r="C5647" s="3">
        <f t="shared" ca="1" si="1133"/>
        <v>0</v>
      </c>
      <c r="D5647" s="3">
        <f t="shared" ca="1" si="1127"/>
        <v>1</v>
      </c>
      <c r="E5647" s="3">
        <f t="shared" ca="1" si="1134"/>
        <v>0</v>
      </c>
      <c r="F5647" s="3">
        <f t="shared" ca="1" si="1128"/>
        <v>1</v>
      </c>
      <c r="G5647" s="3">
        <f t="shared" ca="1" si="1129"/>
        <v>2891</v>
      </c>
      <c r="H5647" s="3">
        <f t="shared" ca="1" si="1130"/>
        <v>2747</v>
      </c>
      <c r="I5647" s="3">
        <f t="shared" ca="1" si="1131"/>
        <v>2817</v>
      </c>
      <c r="J5647" s="3">
        <f t="shared" ca="1" si="1132"/>
        <v>2821</v>
      </c>
      <c r="K5647" s="4">
        <f t="shared" ca="1" si="1135"/>
        <v>8.0360705160183379</v>
      </c>
      <c r="L5647" s="4">
        <f t="shared" ca="1" si="1136"/>
        <v>49.062430098399048</v>
      </c>
      <c r="M5647" s="4" t="str">
        <f ca="1">IF($B5647&gt;$I$4,"",VLOOKUP($B5647,G$10:$K$6000,5,FALSE))</f>
        <v/>
      </c>
      <c r="N5647" s="4" t="str">
        <f ca="1">IF($B5647&gt;$I$4,"",VLOOKUP($B5647,H$10:$K$6000,4,FALSE))</f>
        <v/>
      </c>
      <c r="O5647" s="4" t="str">
        <f ca="1">IF($B5647&gt;$I$4,"",VLOOKUP($B5647,I$10:$L$6000,4,FALSE))</f>
        <v/>
      </c>
      <c r="P5647" s="4" t="str">
        <f ca="1">IF($B5647&gt;$I$4,"",VLOOKUP($B5647,J$10:$L$6000,3,FALSE))</f>
        <v/>
      </c>
      <c r="Q5647" s="5"/>
      <c r="R5647" s="5"/>
      <c r="S5647" s="5"/>
      <c r="T5647" s="5"/>
      <c r="U5647" s="5"/>
      <c r="V5647" s="5"/>
      <c r="W5647" s="5"/>
      <c r="X5647" s="5"/>
      <c r="Y5647" s="5"/>
      <c r="Z5647" s="5"/>
      <c r="AA5647" s="5"/>
      <c r="AB5647" s="5"/>
      <c r="AC5647" s="8"/>
      <c r="AD5647" s="8"/>
    </row>
    <row r="5648" spans="2:30" x14ac:dyDescent="0.25">
      <c r="B5648" s="3">
        <f t="shared" si="1137"/>
        <v>5639</v>
      </c>
      <c r="C5648" s="3">
        <f t="shared" ca="1" si="1133"/>
        <v>1</v>
      </c>
      <c r="D5648" s="3">
        <f t="shared" ca="1" si="1127"/>
        <v>0</v>
      </c>
      <c r="E5648" s="3">
        <f t="shared" ca="1" si="1134"/>
        <v>0</v>
      </c>
      <c r="F5648" s="3">
        <f t="shared" ca="1" si="1128"/>
        <v>1</v>
      </c>
      <c r="G5648" s="3">
        <f t="shared" ca="1" si="1129"/>
        <v>2892</v>
      </c>
      <c r="H5648" s="3">
        <f t="shared" ca="1" si="1130"/>
        <v>2747</v>
      </c>
      <c r="I5648" s="3">
        <f t="shared" ca="1" si="1131"/>
        <v>2817</v>
      </c>
      <c r="J5648" s="3">
        <f t="shared" ca="1" si="1132"/>
        <v>2822</v>
      </c>
      <c r="K5648" s="4">
        <f t="shared" ca="1" si="1135"/>
        <v>6.6715829128139985</v>
      </c>
      <c r="L5648" s="4">
        <f t="shared" ca="1" si="1136"/>
        <v>48.724604707925614</v>
      </c>
      <c r="M5648" s="4" t="str">
        <f ca="1">IF($B5648&gt;$I$4,"",VLOOKUP($B5648,G$10:$K$6000,5,FALSE))</f>
        <v/>
      </c>
      <c r="N5648" s="4" t="str">
        <f ca="1">IF($B5648&gt;$I$4,"",VLOOKUP($B5648,H$10:$K$6000,4,FALSE))</f>
        <v/>
      </c>
      <c r="O5648" s="4" t="str">
        <f ca="1">IF($B5648&gt;$I$4,"",VLOOKUP($B5648,I$10:$L$6000,4,FALSE))</f>
        <v/>
      </c>
      <c r="P5648" s="4" t="str">
        <f ca="1">IF($B5648&gt;$I$4,"",VLOOKUP($B5648,J$10:$L$6000,3,FALSE))</f>
        <v/>
      </c>
      <c r="Q5648" s="5"/>
      <c r="R5648" s="5"/>
      <c r="S5648" s="5"/>
      <c r="T5648" s="5"/>
      <c r="U5648" s="5"/>
      <c r="V5648" s="5"/>
      <c r="W5648" s="5"/>
      <c r="X5648" s="5"/>
      <c r="Y5648" s="5"/>
      <c r="Z5648" s="5"/>
      <c r="AA5648" s="5"/>
      <c r="AB5648" s="5"/>
      <c r="AC5648" s="8"/>
      <c r="AD5648" s="8"/>
    </row>
    <row r="5649" spans="2:30" x14ac:dyDescent="0.25">
      <c r="B5649" s="3">
        <f t="shared" si="1137"/>
        <v>5640</v>
      </c>
      <c r="C5649" s="3">
        <f t="shared" ca="1" si="1133"/>
        <v>0</v>
      </c>
      <c r="D5649" s="3">
        <f t="shared" ca="1" si="1127"/>
        <v>1</v>
      </c>
      <c r="E5649" s="3">
        <f t="shared" ca="1" si="1134"/>
        <v>0</v>
      </c>
      <c r="F5649" s="3">
        <f t="shared" ca="1" si="1128"/>
        <v>1</v>
      </c>
      <c r="G5649" s="3">
        <f t="shared" ca="1" si="1129"/>
        <v>2892</v>
      </c>
      <c r="H5649" s="3">
        <f t="shared" ca="1" si="1130"/>
        <v>2748</v>
      </c>
      <c r="I5649" s="3">
        <f t="shared" ca="1" si="1131"/>
        <v>2817</v>
      </c>
      <c r="J5649" s="3">
        <f t="shared" ca="1" si="1132"/>
        <v>2823</v>
      </c>
      <c r="K5649" s="4">
        <f t="shared" ca="1" si="1135"/>
        <v>7.1097640044579595</v>
      </c>
      <c r="L5649" s="4">
        <f t="shared" ca="1" si="1136"/>
        <v>48.429317419641805</v>
      </c>
      <c r="M5649" s="4" t="str">
        <f ca="1">IF($B5649&gt;$I$4,"",VLOOKUP($B5649,G$10:$K$6000,5,FALSE))</f>
        <v/>
      </c>
      <c r="N5649" s="4" t="str">
        <f ca="1">IF($B5649&gt;$I$4,"",VLOOKUP($B5649,H$10:$K$6000,4,FALSE))</f>
        <v/>
      </c>
      <c r="O5649" s="4" t="str">
        <f ca="1">IF($B5649&gt;$I$4,"",VLOOKUP($B5649,I$10:$L$6000,4,FALSE))</f>
        <v/>
      </c>
      <c r="P5649" s="4" t="str">
        <f ca="1">IF($B5649&gt;$I$4,"",VLOOKUP($B5649,J$10:$L$6000,3,FALSE))</f>
        <v/>
      </c>
      <c r="Q5649" s="5"/>
      <c r="R5649" s="5"/>
      <c r="S5649" s="5"/>
      <c r="T5649" s="5"/>
      <c r="U5649" s="5"/>
      <c r="V5649" s="5"/>
      <c r="W5649" s="5"/>
      <c r="X5649" s="5"/>
      <c r="Y5649" s="5"/>
      <c r="Z5649" s="5"/>
      <c r="AA5649" s="5"/>
      <c r="AB5649" s="5"/>
      <c r="AC5649" s="8"/>
      <c r="AD5649" s="8"/>
    </row>
    <row r="5650" spans="2:30" x14ac:dyDescent="0.25">
      <c r="B5650" s="3">
        <f t="shared" si="1137"/>
        <v>5641</v>
      </c>
      <c r="C5650" s="3">
        <f t="shared" ca="1" si="1133"/>
        <v>0</v>
      </c>
      <c r="D5650" s="3">
        <f t="shared" ca="1" si="1127"/>
        <v>1</v>
      </c>
      <c r="E5650" s="3">
        <f t="shared" ca="1" si="1134"/>
        <v>1</v>
      </c>
      <c r="F5650" s="3">
        <f t="shared" ca="1" si="1128"/>
        <v>0</v>
      </c>
      <c r="G5650" s="3">
        <f t="shared" ca="1" si="1129"/>
        <v>2892</v>
      </c>
      <c r="H5650" s="3">
        <f t="shared" ca="1" si="1130"/>
        <v>2749</v>
      </c>
      <c r="I5650" s="3">
        <f t="shared" ca="1" si="1131"/>
        <v>2818</v>
      </c>
      <c r="J5650" s="3">
        <f t="shared" ca="1" si="1132"/>
        <v>2823</v>
      </c>
      <c r="K5650" s="4">
        <f t="shared" ca="1" si="1135"/>
        <v>7.3852710312643284</v>
      </c>
      <c r="L5650" s="4">
        <f t="shared" ca="1" si="1136"/>
        <v>46.444594847020483</v>
      </c>
      <c r="M5650" s="4" t="str">
        <f ca="1">IF($B5650&gt;$I$4,"",VLOOKUP($B5650,G$10:$K$6000,5,FALSE))</f>
        <v/>
      </c>
      <c r="N5650" s="4" t="str">
        <f ca="1">IF($B5650&gt;$I$4,"",VLOOKUP($B5650,H$10:$K$6000,4,FALSE))</f>
        <v/>
      </c>
      <c r="O5650" s="4" t="str">
        <f ca="1">IF($B5650&gt;$I$4,"",VLOOKUP($B5650,I$10:$L$6000,4,FALSE))</f>
        <v/>
      </c>
      <c r="P5650" s="4" t="str">
        <f ca="1">IF($B5650&gt;$I$4,"",VLOOKUP($B5650,J$10:$L$6000,3,FALSE))</f>
        <v/>
      </c>
      <c r="Q5650" s="5"/>
      <c r="R5650" s="5"/>
      <c r="S5650" s="5"/>
      <c r="T5650" s="5"/>
      <c r="U5650" s="5"/>
      <c r="V5650" s="5"/>
      <c r="W5650" s="5"/>
      <c r="X5650" s="5"/>
      <c r="Y5650" s="5"/>
      <c r="Z5650" s="5"/>
      <c r="AA5650" s="5"/>
      <c r="AB5650" s="5"/>
      <c r="AC5650" s="8"/>
      <c r="AD5650" s="8"/>
    </row>
    <row r="5651" spans="2:30" x14ac:dyDescent="0.25">
      <c r="B5651" s="3">
        <f t="shared" si="1137"/>
        <v>5642</v>
      </c>
      <c r="C5651" s="3">
        <f t="shared" ca="1" si="1133"/>
        <v>1</v>
      </c>
      <c r="D5651" s="3">
        <f t="shared" ca="1" si="1127"/>
        <v>0</v>
      </c>
      <c r="E5651" s="3">
        <f t="shared" ca="1" si="1134"/>
        <v>1</v>
      </c>
      <c r="F5651" s="3">
        <f t="shared" ca="1" si="1128"/>
        <v>0</v>
      </c>
      <c r="G5651" s="3">
        <f t="shared" ca="1" si="1129"/>
        <v>2893</v>
      </c>
      <c r="H5651" s="3">
        <f t="shared" ca="1" si="1130"/>
        <v>2749</v>
      </c>
      <c r="I5651" s="3">
        <f t="shared" ca="1" si="1131"/>
        <v>2819</v>
      </c>
      <c r="J5651" s="3">
        <f t="shared" ca="1" si="1132"/>
        <v>2823</v>
      </c>
      <c r="K5651" s="4">
        <f t="shared" ca="1" si="1135"/>
        <v>6.6726861262213042</v>
      </c>
      <c r="L5651" s="4">
        <f t="shared" ca="1" si="1136"/>
        <v>46.180570137272369</v>
      </c>
      <c r="M5651" s="4" t="str">
        <f ca="1">IF($B5651&gt;$I$4,"",VLOOKUP($B5651,G$10:$K$6000,5,FALSE))</f>
        <v/>
      </c>
      <c r="N5651" s="4" t="str">
        <f ca="1">IF($B5651&gt;$I$4,"",VLOOKUP($B5651,H$10:$K$6000,4,FALSE))</f>
        <v/>
      </c>
      <c r="O5651" s="4" t="str">
        <f ca="1">IF($B5651&gt;$I$4,"",VLOOKUP($B5651,I$10:$L$6000,4,FALSE))</f>
        <v/>
      </c>
      <c r="P5651" s="4" t="str">
        <f ca="1">IF($B5651&gt;$I$4,"",VLOOKUP($B5651,J$10:$L$6000,3,FALSE))</f>
        <v/>
      </c>
      <c r="Q5651" s="5"/>
      <c r="R5651" s="5"/>
      <c r="S5651" s="5"/>
      <c r="T5651" s="5"/>
      <c r="U5651" s="5"/>
      <c r="V5651" s="5"/>
      <c r="W5651" s="5"/>
      <c r="X5651" s="5"/>
      <c r="Y5651" s="5"/>
      <c r="Z5651" s="5"/>
      <c r="AA5651" s="5"/>
      <c r="AB5651" s="5"/>
      <c r="AC5651" s="8"/>
      <c r="AD5651" s="8"/>
    </row>
    <row r="5652" spans="2:30" x14ac:dyDescent="0.25">
      <c r="B5652" s="3">
        <f t="shared" si="1137"/>
        <v>5643</v>
      </c>
      <c r="C5652" s="3">
        <f t="shared" ca="1" si="1133"/>
        <v>0</v>
      </c>
      <c r="D5652" s="3">
        <f t="shared" ca="1" si="1127"/>
        <v>1</v>
      </c>
      <c r="E5652" s="3">
        <f t="shared" ca="1" si="1134"/>
        <v>1</v>
      </c>
      <c r="F5652" s="3">
        <f t="shared" ca="1" si="1128"/>
        <v>0</v>
      </c>
      <c r="G5652" s="3">
        <f t="shared" ca="1" si="1129"/>
        <v>2893</v>
      </c>
      <c r="H5652" s="3">
        <f t="shared" ca="1" si="1130"/>
        <v>2750</v>
      </c>
      <c r="I5652" s="3">
        <f t="shared" ca="1" si="1131"/>
        <v>2820</v>
      </c>
      <c r="J5652" s="3">
        <f t="shared" ca="1" si="1132"/>
        <v>2823</v>
      </c>
      <c r="K5652" s="4">
        <f t="shared" ca="1" si="1135"/>
        <v>7.516456357645116</v>
      </c>
      <c r="L5652" s="4">
        <f t="shared" ca="1" si="1136"/>
        <v>45.34702520811782</v>
      </c>
      <c r="M5652" s="4" t="str">
        <f ca="1">IF($B5652&gt;$I$4,"",VLOOKUP($B5652,G$10:$K$6000,5,FALSE))</f>
        <v/>
      </c>
      <c r="N5652" s="4" t="str">
        <f ca="1">IF($B5652&gt;$I$4,"",VLOOKUP($B5652,H$10:$K$6000,4,FALSE))</f>
        <v/>
      </c>
      <c r="O5652" s="4" t="str">
        <f ca="1">IF($B5652&gt;$I$4,"",VLOOKUP($B5652,I$10:$L$6000,4,FALSE))</f>
        <v/>
      </c>
      <c r="P5652" s="4" t="str">
        <f ca="1">IF($B5652&gt;$I$4,"",VLOOKUP($B5652,J$10:$L$6000,3,FALSE))</f>
        <v/>
      </c>
      <c r="Q5652" s="5"/>
      <c r="R5652" s="5"/>
      <c r="S5652" s="5"/>
      <c r="T5652" s="5"/>
      <c r="U5652" s="5"/>
      <c r="V5652" s="5"/>
      <c r="W5652" s="5"/>
      <c r="X5652" s="5"/>
      <c r="Y5652" s="5"/>
      <c r="Z5652" s="5"/>
      <c r="AA5652" s="5"/>
      <c r="AB5652" s="5"/>
      <c r="AC5652" s="8"/>
      <c r="AD5652" s="8"/>
    </row>
    <row r="5653" spans="2:30" x14ac:dyDescent="0.25">
      <c r="B5653" s="3">
        <f t="shared" si="1137"/>
        <v>5644</v>
      </c>
      <c r="C5653" s="3">
        <f t="shared" ca="1" si="1133"/>
        <v>1</v>
      </c>
      <c r="D5653" s="3">
        <f t="shared" ca="1" si="1127"/>
        <v>0</v>
      </c>
      <c r="E5653" s="3">
        <f t="shared" ca="1" si="1134"/>
        <v>0</v>
      </c>
      <c r="F5653" s="3">
        <f t="shared" ca="1" si="1128"/>
        <v>1</v>
      </c>
      <c r="G5653" s="3">
        <f t="shared" ca="1" si="1129"/>
        <v>2894</v>
      </c>
      <c r="H5653" s="3">
        <f t="shared" ca="1" si="1130"/>
        <v>2750</v>
      </c>
      <c r="I5653" s="3">
        <f t="shared" ca="1" si="1131"/>
        <v>2820</v>
      </c>
      <c r="J5653" s="3">
        <f t="shared" ca="1" si="1132"/>
        <v>2824</v>
      </c>
      <c r="K5653" s="4">
        <f t="shared" ca="1" si="1135"/>
        <v>6.0581953198054252</v>
      </c>
      <c r="L5653" s="4">
        <f t="shared" ca="1" si="1136"/>
        <v>49.192838407311399</v>
      </c>
      <c r="M5653" s="4" t="str">
        <f ca="1">IF($B5653&gt;$I$4,"",VLOOKUP($B5653,G$10:$K$6000,5,FALSE))</f>
        <v/>
      </c>
      <c r="N5653" s="4" t="str">
        <f ca="1">IF($B5653&gt;$I$4,"",VLOOKUP($B5653,H$10:$K$6000,4,FALSE))</f>
        <v/>
      </c>
      <c r="O5653" s="4" t="str">
        <f ca="1">IF($B5653&gt;$I$4,"",VLOOKUP($B5653,I$10:$L$6000,4,FALSE))</f>
        <v/>
      </c>
      <c r="P5653" s="4" t="str">
        <f ca="1">IF($B5653&gt;$I$4,"",VLOOKUP($B5653,J$10:$L$6000,3,FALSE))</f>
        <v/>
      </c>
      <c r="Q5653" s="5"/>
      <c r="R5653" s="5"/>
      <c r="S5653" s="5"/>
      <c r="T5653" s="5"/>
      <c r="U5653" s="5"/>
      <c r="V5653" s="5"/>
      <c r="W5653" s="5"/>
      <c r="X5653" s="5"/>
      <c r="Y5653" s="5"/>
      <c r="Z5653" s="5"/>
      <c r="AA5653" s="5"/>
      <c r="AB5653" s="5"/>
      <c r="AC5653" s="8"/>
      <c r="AD5653" s="8"/>
    </row>
    <row r="5654" spans="2:30" x14ac:dyDescent="0.25">
      <c r="B5654" s="3">
        <f t="shared" si="1137"/>
        <v>5645</v>
      </c>
      <c r="C5654" s="3">
        <f t="shared" ca="1" si="1133"/>
        <v>0</v>
      </c>
      <c r="D5654" s="3">
        <f t="shared" ca="1" si="1127"/>
        <v>1</v>
      </c>
      <c r="E5654" s="3">
        <f t="shared" ca="1" si="1134"/>
        <v>1</v>
      </c>
      <c r="F5654" s="3">
        <f t="shared" ca="1" si="1128"/>
        <v>0</v>
      </c>
      <c r="G5654" s="3">
        <f t="shared" ca="1" si="1129"/>
        <v>2894</v>
      </c>
      <c r="H5654" s="3">
        <f t="shared" ca="1" si="1130"/>
        <v>2751</v>
      </c>
      <c r="I5654" s="3">
        <f t="shared" ca="1" si="1131"/>
        <v>2821</v>
      </c>
      <c r="J5654" s="3">
        <f t="shared" ca="1" si="1132"/>
        <v>2824</v>
      </c>
      <c r="K5654" s="4">
        <f t="shared" ca="1" si="1135"/>
        <v>7.8699093518507164</v>
      </c>
      <c r="L5654" s="4">
        <f t="shared" ca="1" si="1136"/>
        <v>44.574053905360458</v>
      </c>
      <c r="M5654" s="4" t="str">
        <f ca="1">IF($B5654&gt;$I$4,"",VLOOKUP($B5654,G$10:$K$6000,5,FALSE))</f>
        <v/>
      </c>
      <c r="N5654" s="4" t="str">
        <f ca="1">IF($B5654&gt;$I$4,"",VLOOKUP($B5654,H$10:$K$6000,4,FALSE))</f>
        <v/>
      </c>
      <c r="O5654" s="4" t="str">
        <f ca="1">IF($B5654&gt;$I$4,"",VLOOKUP($B5654,I$10:$L$6000,4,FALSE))</f>
        <v/>
      </c>
      <c r="P5654" s="4" t="str">
        <f ca="1">IF($B5654&gt;$I$4,"",VLOOKUP($B5654,J$10:$L$6000,3,FALSE))</f>
        <v/>
      </c>
      <c r="Q5654" s="5"/>
      <c r="R5654" s="5"/>
      <c r="S5654" s="5"/>
      <c r="T5654" s="5"/>
      <c r="U5654" s="5"/>
      <c r="V5654" s="5"/>
      <c r="W5654" s="5"/>
      <c r="X5654" s="5"/>
      <c r="Y5654" s="5"/>
      <c r="Z5654" s="5"/>
      <c r="AA5654" s="5"/>
      <c r="AB5654" s="5"/>
      <c r="AC5654" s="8"/>
      <c r="AD5654" s="8"/>
    </row>
    <row r="5655" spans="2:30" x14ac:dyDescent="0.25">
      <c r="B5655" s="3">
        <f t="shared" si="1137"/>
        <v>5646</v>
      </c>
      <c r="C5655" s="3">
        <f t="shared" ca="1" si="1133"/>
        <v>1</v>
      </c>
      <c r="D5655" s="3">
        <f t="shared" ca="1" si="1127"/>
        <v>0</v>
      </c>
      <c r="E5655" s="3">
        <f t="shared" ca="1" si="1134"/>
        <v>1</v>
      </c>
      <c r="F5655" s="3">
        <f t="shared" ca="1" si="1128"/>
        <v>0</v>
      </c>
      <c r="G5655" s="3">
        <f t="shared" ca="1" si="1129"/>
        <v>2895</v>
      </c>
      <c r="H5655" s="3">
        <f t="shared" ca="1" si="1130"/>
        <v>2751</v>
      </c>
      <c r="I5655" s="3">
        <f t="shared" ca="1" si="1131"/>
        <v>2822</v>
      </c>
      <c r="J5655" s="3">
        <f t="shared" ca="1" si="1132"/>
        <v>2824</v>
      </c>
      <c r="K5655" s="4">
        <f t="shared" ca="1" si="1135"/>
        <v>6.8083831444225797</v>
      </c>
      <c r="L5655" s="4">
        <f t="shared" ca="1" si="1136"/>
        <v>44.420828031494551</v>
      </c>
      <c r="M5655" s="4" t="str">
        <f ca="1">IF($B5655&gt;$I$4,"",VLOOKUP($B5655,G$10:$K$6000,5,FALSE))</f>
        <v/>
      </c>
      <c r="N5655" s="4" t="str">
        <f ca="1">IF($B5655&gt;$I$4,"",VLOOKUP($B5655,H$10:$K$6000,4,FALSE))</f>
        <v/>
      </c>
      <c r="O5655" s="4" t="str">
        <f ca="1">IF($B5655&gt;$I$4,"",VLOOKUP($B5655,I$10:$L$6000,4,FALSE))</f>
        <v/>
      </c>
      <c r="P5655" s="4" t="str">
        <f ca="1">IF($B5655&gt;$I$4,"",VLOOKUP($B5655,J$10:$L$6000,3,FALSE))</f>
        <v/>
      </c>
      <c r="Q5655" s="5"/>
      <c r="R5655" s="5"/>
      <c r="S5655" s="5"/>
      <c r="T5655" s="5"/>
      <c r="U5655" s="5"/>
      <c r="V5655" s="5"/>
      <c r="W5655" s="5"/>
      <c r="X5655" s="5"/>
      <c r="Y5655" s="5"/>
      <c r="Z5655" s="5"/>
      <c r="AA5655" s="5"/>
      <c r="AB5655" s="5"/>
      <c r="AC5655" s="8"/>
      <c r="AD5655" s="8"/>
    </row>
    <row r="5656" spans="2:30" x14ac:dyDescent="0.25">
      <c r="B5656" s="3">
        <f t="shared" si="1137"/>
        <v>5647</v>
      </c>
      <c r="C5656" s="3">
        <f t="shared" ca="1" si="1133"/>
        <v>1</v>
      </c>
      <c r="D5656" s="3">
        <f t="shared" ca="1" si="1127"/>
        <v>0</v>
      </c>
      <c r="E5656" s="3">
        <f t="shared" ca="1" si="1134"/>
        <v>0</v>
      </c>
      <c r="F5656" s="3">
        <f t="shared" ca="1" si="1128"/>
        <v>1</v>
      </c>
      <c r="G5656" s="3">
        <f t="shared" ca="1" si="1129"/>
        <v>2896</v>
      </c>
      <c r="H5656" s="3">
        <f t="shared" ca="1" si="1130"/>
        <v>2751</v>
      </c>
      <c r="I5656" s="3">
        <f t="shared" ca="1" si="1131"/>
        <v>2822</v>
      </c>
      <c r="J5656" s="3">
        <f t="shared" ca="1" si="1132"/>
        <v>2825</v>
      </c>
      <c r="K5656" s="4">
        <f t="shared" ca="1" si="1135"/>
        <v>6.0779418149433377</v>
      </c>
      <c r="L5656" s="4">
        <f t="shared" ca="1" si="1136"/>
        <v>49.641106997173921</v>
      </c>
      <c r="M5656" s="4" t="str">
        <f ca="1">IF($B5656&gt;$I$4,"",VLOOKUP($B5656,G$10:$K$6000,5,FALSE))</f>
        <v/>
      </c>
      <c r="N5656" s="4" t="str">
        <f ca="1">IF($B5656&gt;$I$4,"",VLOOKUP($B5656,H$10:$K$6000,4,FALSE))</f>
        <v/>
      </c>
      <c r="O5656" s="4" t="str">
        <f ca="1">IF($B5656&gt;$I$4,"",VLOOKUP($B5656,I$10:$L$6000,4,FALSE))</f>
        <v/>
      </c>
      <c r="P5656" s="4" t="str">
        <f ca="1">IF($B5656&gt;$I$4,"",VLOOKUP($B5656,J$10:$L$6000,3,FALSE))</f>
        <v/>
      </c>
      <c r="Q5656" s="5"/>
      <c r="R5656" s="5"/>
      <c r="S5656" s="5"/>
      <c r="T5656" s="5"/>
      <c r="U5656" s="5"/>
      <c r="V5656" s="5"/>
      <c r="W5656" s="5"/>
      <c r="X5656" s="5"/>
      <c r="Y5656" s="5"/>
      <c r="Z5656" s="5"/>
      <c r="AA5656" s="5"/>
      <c r="AB5656" s="5"/>
      <c r="AC5656" s="8"/>
      <c r="AD5656" s="8"/>
    </row>
    <row r="5657" spans="2:30" x14ac:dyDescent="0.25">
      <c r="B5657" s="3">
        <f t="shared" si="1137"/>
        <v>5648</v>
      </c>
      <c r="C5657" s="3">
        <f t="shared" ca="1" si="1133"/>
        <v>0</v>
      </c>
      <c r="D5657" s="3">
        <f t="shared" ca="1" si="1127"/>
        <v>1</v>
      </c>
      <c r="E5657" s="3">
        <f t="shared" ca="1" si="1134"/>
        <v>0</v>
      </c>
      <c r="F5657" s="3">
        <f t="shared" ca="1" si="1128"/>
        <v>1</v>
      </c>
      <c r="G5657" s="3">
        <f t="shared" ca="1" si="1129"/>
        <v>2896</v>
      </c>
      <c r="H5657" s="3">
        <f t="shared" ca="1" si="1130"/>
        <v>2752</v>
      </c>
      <c r="I5657" s="3">
        <f t="shared" ca="1" si="1131"/>
        <v>2822</v>
      </c>
      <c r="J5657" s="3">
        <f t="shared" ca="1" si="1132"/>
        <v>2826</v>
      </c>
      <c r="K5657" s="4">
        <f t="shared" ca="1" si="1135"/>
        <v>7.0987879992482554</v>
      </c>
      <c r="L5657" s="4">
        <f t="shared" ca="1" si="1136"/>
        <v>48.42476598702892</v>
      </c>
      <c r="M5657" s="4" t="str">
        <f ca="1">IF($B5657&gt;$I$4,"",VLOOKUP($B5657,G$10:$K$6000,5,FALSE))</f>
        <v/>
      </c>
      <c r="N5657" s="4" t="str">
        <f ca="1">IF($B5657&gt;$I$4,"",VLOOKUP($B5657,H$10:$K$6000,4,FALSE))</f>
        <v/>
      </c>
      <c r="O5657" s="4" t="str">
        <f ca="1">IF($B5657&gt;$I$4,"",VLOOKUP($B5657,I$10:$L$6000,4,FALSE))</f>
        <v/>
      </c>
      <c r="P5657" s="4" t="str">
        <f ca="1">IF($B5657&gt;$I$4,"",VLOOKUP($B5657,J$10:$L$6000,3,FALSE))</f>
        <v/>
      </c>
      <c r="Q5657" s="5"/>
      <c r="R5657" s="5"/>
      <c r="S5657" s="5"/>
      <c r="T5657" s="5"/>
      <c r="U5657" s="5"/>
      <c r="V5657" s="5"/>
      <c r="W5657" s="5"/>
      <c r="X5657" s="5"/>
      <c r="Y5657" s="5"/>
      <c r="Z5657" s="5"/>
      <c r="AA5657" s="5"/>
      <c r="AB5657" s="5"/>
      <c r="AC5657" s="8"/>
      <c r="AD5657" s="8"/>
    </row>
    <row r="5658" spans="2:30" x14ac:dyDescent="0.25">
      <c r="B5658" s="3">
        <f t="shared" si="1137"/>
        <v>5649</v>
      </c>
      <c r="C5658" s="3">
        <f t="shared" ca="1" si="1133"/>
        <v>0</v>
      </c>
      <c r="D5658" s="3">
        <f t="shared" ca="1" si="1127"/>
        <v>1</v>
      </c>
      <c r="E5658" s="3">
        <f t="shared" ca="1" si="1134"/>
        <v>1</v>
      </c>
      <c r="F5658" s="3">
        <f t="shared" ca="1" si="1128"/>
        <v>0</v>
      </c>
      <c r="G5658" s="3">
        <f t="shared" ca="1" si="1129"/>
        <v>2896</v>
      </c>
      <c r="H5658" s="3">
        <f t="shared" ca="1" si="1130"/>
        <v>2753</v>
      </c>
      <c r="I5658" s="3">
        <f t="shared" ca="1" si="1131"/>
        <v>2823</v>
      </c>
      <c r="J5658" s="3">
        <f t="shared" ca="1" si="1132"/>
        <v>2826</v>
      </c>
      <c r="K5658" s="4">
        <f t="shared" ca="1" si="1135"/>
        <v>7.109899595351421</v>
      </c>
      <c r="L5658" s="4">
        <f t="shared" ca="1" si="1136"/>
        <v>45.348973931396287</v>
      </c>
      <c r="M5658" s="4" t="str">
        <f ca="1">IF($B5658&gt;$I$4,"",VLOOKUP($B5658,G$10:$K$6000,5,FALSE))</f>
        <v/>
      </c>
      <c r="N5658" s="4" t="str">
        <f ca="1">IF($B5658&gt;$I$4,"",VLOOKUP($B5658,H$10:$K$6000,4,FALSE))</f>
        <v/>
      </c>
      <c r="O5658" s="4" t="str">
        <f ca="1">IF($B5658&gt;$I$4,"",VLOOKUP($B5658,I$10:$L$6000,4,FALSE))</f>
        <v/>
      </c>
      <c r="P5658" s="4" t="str">
        <f ca="1">IF($B5658&gt;$I$4,"",VLOOKUP($B5658,J$10:$L$6000,3,FALSE))</f>
        <v/>
      </c>
      <c r="Q5658" s="5"/>
      <c r="R5658" s="5"/>
      <c r="S5658" s="5"/>
      <c r="T5658" s="5"/>
      <c r="U5658" s="5"/>
      <c r="V5658" s="5"/>
      <c r="W5658" s="5"/>
      <c r="X5658" s="5"/>
      <c r="Y5658" s="5"/>
      <c r="Z5658" s="5"/>
      <c r="AA5658" s="5"/>
      <c r="AB5658" s="5"/>
      <c r="AC5658" s="8"/>
      <c r="AD5658" s="8"/>
    </row>
    <row r="5659" spans="2:30" x14ac:dyDescent="0.25">
      <c r="B5659" s="3">
        <f t="shared" si="1137"/>
        <v>5650</v>
      </c>
      <c r="C5659" s="3">
        <f t="shared" ca="1" si="1133"/>
        <v>0</v>
      </c>
      <c r="D5659" s="3">
        <f t="shared" ca="1" si="1127"/>
        <v>1</v>
      </c>
      <c r="E5659" s="3">
        <f t="shared" ca="1" si="1134"/>
        <v>1</v>
      </c>
      <c r="F5659" s="3">
        <f t="shared" ca="1" si="1128"/>
        <v>0</v>
      </c>
      <c r="G5659" s="3">
        <f t="shared" ca="1" si="1129"/>
        <v>2896</v>
      </c>
      <c r="H5659" s="3">
        <f t="shared" ca="1" si="1130"/>
        <v>2754</v>
      </c>
      <c r="I5659" s="3">
        <f t="shared" ca="1" si="1131"/>
        <v>2824</v>
      </c>
      <c r="J5659" s="3">
        <f t="shared" ca="1" si="1132"/>
        <v>2826</v>
      </c>
      <c r="K5659" s="4">
        <f t="shared" ca="1" si="1135"/>
        <v>7.172592493615304</v>
      </c>
      <c r="L5659" s="4">
        <f t="shared" ca="1" si="1136"/>
        <v>46.927703579567797</v>
      </c>
      <c r="M5659" s="4" t="str">
        <f ca="1">IF($B5659&gt;$I$4,"",VLOOKUP($B5659,G$10:$K$6000,5,FALSE))</f>
        <v/>
      </c>
      <c r="N5659" s="4" t="str">
        <f ca="1">IF($B5659&gt;$I$4,"",VLOOKUP($B5659,H$10:$K$6000,4,FALSE))</f>
        <v/>
      </c>
      <c r="O5659" s="4" t="str">
        <f ca="1">IF($B5659&gt;$I$4,"",VLOOKUP($B5659,I$10:$L$6000,4,FALSE))</f>
        <v/>
      </c>
      <c r="P5659" s="4" t="str">
        <f ca="1">IF($B5659&gt;$I$4,"",VLOOKUP($B5659,J$10:$L$6000,3,FALSE))</f>
        <v/>
      </c>
      <c r="Q5659" s="5"/>
      <c r="R5659" s="5"/>
      <c r="S5659" s="5"/>
      <c r="T5659" s="5"/>
      <c r="U5659" s="5"/>
      <c r="V5659" s="5"/>
      <c r="W5659" s="5"/>
      <c r="X5659" s="5"/>
      <c r="Y5659" s="5"/>
      <c r="Z5659" s="5"/>
      <c r="AA5659" s="5"/>
      <c r="AB5659" s="5"/>
      <c r="AC5659" s="8"/>
      <c r="AD5659" s="8"/>
    </row>
    <row r="5660" spans="2:30" x14ac:dyDescent="0.25">
      <c r="B5660" s="3">
        <f t="shared" si="1137"/>
        <v>5651</v>
      </c>
      <c r="C5660" s="3">
        <f t="shared" ca="1" si="1133"/>
        <v>1</v>
      </c>
      <c r="D5660" s="3">
        <f t="shared" ca="1" si="1127"/>
        <v>0</v>
      </c>
      <c r="E5660" s="3">
        <f t="shared" ca="1" si="1134"/>
        <v>0</v>
      </c>
      <c r="F5660" s="3">
        <f t="shared" ca="1" si="1128"/>
        <v>1</v>
      </c>
      <c r="G5660" s="3">
        <f t="shared" ca="1" si="1129"/>
        <v>2897</v>
      </c>
      <c r="H5660" s="3">
        <f t="shared" ca="1" si="1130"/>
        <v>2754</v>
      </c>
      <c r="I5660" s="3">
        <f t="shared" ca="1" si="1131"/>
        <v>2824</v>
      </c>
      <c r="J5660" s="3">
        <f t="shared" ca="1" si="1132"/>
        <v>2827</v>
      </c>
      <c r="K5660" s="4">
        <f t="shared" ca="1" si="1135"/>
        <v>5.8117838626143019</v>
      </c>
      <c r="L5660" s="4">
        <f t="shared" ca="1" si="1136"/>
        <v>47.615508633821392</v>
      </c>
      <c r="M5660" s="4" t="str">
        <f ca="1">IF($B5660&gt;$I$4,"",VLOOKUP($B5660,G$10:$K$6000,5,FALSE))</f>
        <v/>
      </c>
      <c r="N5660" s="4" t="str">
        <f ca="1">IF($B5660&gt;$I$4,"",VLOOKUP($B5660,H$10:$K$6000,4,FALSE))</f>
        <v/>
      </c>
      <c r="O5660" s="4" t="str">
        <f ca="1">IF($B5660&gt;$I$4,"",VLOOKUP($B5660,I$10:$L$6000,4,FALSE))</f>
        <v/>
      </c>
      <c r="P5660" s="4" t="str">
        <f ca="1">IF($B5660&gt;$I$4,"",VLOOKUP($B5660,J$10:$L$6000,3,FALSE))</f>
        <v/>
      </c>
      <c r="Q5660" s="5"/>
      <c r="R5660" s="5"/>
      <c r="S5660" s="5"/>
      <c r="T5660" s="5"/>
      <c r="U5660" s="5"/>
      <c r="V5660" s="5"/>
      <c r="W5660" s="5"/>
      <c r="X5660" s="5"/>
      <c r="Y5660" s="5"/>
      <c r="Z5660" s="5"/>
      <c r="AA5660" s="5"/>
      <c r="AB5660" s="5"/>
      <c r="AC5660" s="8"/>
      <c r="AD5660" s="8"/>
    </row>
    <row r="5661" spans="2:30" x14ac:dyDescent="0.25">
      <c r="B5661" s="3">
        <f t="shared" si="1137"/>
        <v>5652</v>
      </c>
      <c r="C5661" s="3">
        <f t="shared" ca="1" si="1133"/>
        <v>0</v>
      </c>
      <c r="D5661" s="3">
        <f t="shared" ca="1" si="1127"/>
        <v>1</v>
      </c>
      <c r="E5661" s="3">
        <f t="shared" ca="1" si="1134"/>
        <v>1</v>
      </c>
      <c r="F5661" s="3">
        <f t="shared" ca="1" si="1128"/>
        <v>0</v>
      </c>
      <c r="G5661" s="3">
        <f t="shared" ca="1" si="1129"/>
        <v>2897</v>
      </c>
      <c r="H5661" s="3">
        <f t="shared" ca="1" si="1130"/>
        <v>2755</v>
      </c>
      <c r="I5661" s="3">
        <f t="shared" ca="1" si="1131"/>
        <v>2825</v>
      </c>
      <c r="J5661" s="3">
        <f t="shared" ca="1" si="1132"/>
        <v>2827</v>
      </c>
      <c r="K5661" s="4">
        <f t="shared" ca="1" si="1135"/>
        <v>7.7772804507240885</v>
      </c>
      <c r="L5661" s="4">
        <f t="shared" ca="1" si="1136"/>
        <v>46.261134726252514</v>
      </c>
      <c r="M5661" s="4" t="str">
        <f ca="1">IF($B5661&gt;$I$4,"",VLOOKUP($B5661,G$10:$K$6000,5,FALSE))</f>
        <v/>
      </c>
      <c r="N5661" s="4" t="str">
        <f ca="1">IF($B5661&gt;$I$4,"",VLOOKUP($B5661,H$10:$K$6000,4,FALSE))</f>
        <v/>
      </c>
      <c r="O5661" s="4" t="str">
        <f ca="1">IF($B5661&gt;$I$4,"",VLOOKUP($B5661,I$10:$L$6000,4,FALSE))</f>
        <v/>
      </c>
      <c r="P5661" s="4" t="str">
        <f ca="1">IF($B5661&gt;$I$4,"",VLOOKUP($B5661,J$10:$L$6000,3,FALSE))</f>
        <v/>
      </c>
      <c r="Q5661" s="5"/>
      <c r="R5661" s="5"/>
      <c r="S5661" s="5"/>
      <c r="T5661" s="5"/>
      <c r="U5661" s="5"/>
      <c r="V5661" s="5"/>
      <c r="W5661" s="5"/>
      <c r="X5661" s="5"/>
      <c r="Y5661" s="5"/>
      <c r="Z5661" s="5"/>
      <c r="AA5661" s="5"/>
      <c r="AB5661" s="5"/>
      <c r="AC5661" s="8"/>
      <c r="AD5661" s="8"/>
    </row>
    <row r="5662" spans="2:30" x14ac:dyDescent="0.25">
      <c r="B5662" s="3">
        <f t="shared" si="1137"/>
        <v>5653</v>
      </c>
      <c r="C5662" s="3">
        <f t="shared" ca="1" si="1133"/>
        <v>0</v>
      </c>
      <c r="D5662" s="3">
        <f t="shared" ca="1" si="1127"/>
        <v>1</v>
      </c>
      <c r="E5662" s="3">
        <f t="shared" ca="1" si="1134"/>
        <v>0</v>
      </c>
      <c r="F5662" s="3">
        <f t="shared" ca="1" si="1128"/>
        <v>1</v>
      </c>
      <c r="G5662" s="3">
        <f t="shared" ca="1" si="1129"/>
        <v>2897</v>
      </c>
      <c r="H5662" s="3">
        <f t="shared" ca="1" si="1130"/>
        <v>2756</v>
      </c>
      <c r="I5662" s="3">
        <f t="shared" ca="1" si="1131"/>
        <v>2825</v>
      </c>
      <c r="J5662" s="3">
        <f t="shared" ca="1" si="1132"/>
        <v>2828</v>
      </c>
      <c r="K5662" s="4">
        <f t="shared" ca="1" si="1135"/>
        <v>7.0255957579384534</v>
      </c>
      <c r="L5662" s="4">
        <f t="shared" ca="1" si="1136"/>
        <v>47.650753671940038</v>
      </c>
      <c r="M5662" s="4" t="str">
        <f ca="1">IF($B5662&gt;$I$4,"",VLOOKUP($B5662,G$10:$K$6000,5,FALSE))</f>
        <v/>
      </c>
      <c r="N5662" s="4" t="str">
        <f ca="1">IF($B5662&gt;$I$4,"",VLOOKUP($B5662,H$10:$K$6000,4,FALSE))</f>
        <v/>
      </c>
      <c r="O5662" s="4" t="str">
        <f ca="1">IF($B5662&gt;$I$4,"",VLOOKUP($B5662,I$10:$L$6000,4,FALSE))</f>
        <v/>
      </c>
      <c r="P5662" s="4" t="str">
        <f ca="1">IF($B5662&gt;$I$4,"",VLOOKUP($B5662,J$10:$L$6000,3,FALSE))</f>
        <v/>
      </c>
      <c r="Q5662" s="5"/>
      <c r="R5662" s="5"/>
      <c r="S5662" s="5"/>
      <c r="T5662" s="5"/>
      <c r="U5662" s="5"/>
      <c r="V5662" s="5"/>
      <c r="W5662" s="5"/>
      <c r="X5662" s="5"/>
      <c r="Y5662" s="5"/>
      <c r="Z5662" s="5"/>
      <c r="AA5662" s="5"/>
      <c r="AB5662" s="5"/>
      <c r="AC5662" s="8"/>
      <c r="AD5662" s="8"/>
    </row>
    <row r="5663" spans="2:30" x14ac:dyDescent="0.25">
      <c r="B5663" s="3">
        <f t="shared" si="1137"/>
        <v>5654</v>
      </c>
      <c r="C5663" s="3">
        <f t="shared" ca="1" si="1133"/>
        <v>1</v>
      </c>
      <c r="D5663" s="3">
        <f t="shared" ca="1" si="1127"/>
        <v>0</v>
      </c>
      <c r="E5663" s="3">
        <f t="shared" ca="1" si="1134"/>
        <v>1</v>
      </c>
      <c r="F5663" s="3">
        <f t="shared" ca="1" si="1128"/>
        <v>0</v>
      </c>
      <c r="G5663" s="3">
        <f t="shared" ca="1" si="1129"/>
        <v>2898</v>
      </c>
      <c r="H5663" s="3">
        <f t="shared" ca="1" si="1130"/>
        <v>2756</v>
      </c>
      <c r="I5663" s="3">
        <f t="shared" ca="1" si="1131"/>
        <v>2826</v>
      </c>
      <c r="J5663" s="3">
        <f t="shared" ca="1" si="1132"/>
        <v>2828</v>
      </c>
      <c r="K5663" s="4">
        <f t="shared" ca="1" si="1135"/>
        <v>6.4333729051374222</v>
      </c>
      <c r="L5663" s="4">
        <f t="shared" ca="1" si="1136"/>
        <v>46.503274354095176</v>
      </c>
      <c r="M5663" s="4" t="str">
        <f ca="1">IF($B5663&gt;$I$4,"",VLOOKUP($B5663,G$10:$K$6000,5,FALSE))</f>
        <v/>
      </c>
      <c r="N5663" s="4" t="str">
        <f ca="1">IF($B5663&gt;$I$4,"",VLOOKUP($B5663,H$10:$K$6000,4,FALSE))</f>
        <v/>
      </c>
      <c r="O5663" s="4" t="str">
        <f ca="1">IF($B5663&gt;$I$4,"",VLOOKUP($B5663,I$10:$L$6000,4,FALSE))</f>
        <v/>
      </c>
      <c r="P5663" s="4" t="str">
        <f ca="1">IF($B5663&gt;$I$4,"",VLOOKUP($B5663,J$10:$L$6000,3,FALSE))</f>
        <v/>
      </c>
      <c r="Q5663" s="5"/>
      <c r="R5663" s="5"/>
      <c r="S5663" s="5"/>
      <c r="T5663" s="5"/>
      <c r="U5663" s="5"/>
      <c r="V5663" s="5"/>
      <c r="W5663" s="5"/>
      <c r="X5663" s="5"/>
      <c r="Y5663" s="5"/>
      <c r="Z5663" s="5"/>
      <c r="AA5663" s="5"/>
      <c r="AB5663" s="5"/>
      <c r="AC5663" s="8"/>
      <c r="AD5663" s="8"/>
    </row>
    <row r="5664" spans="2:30" x14ac:dyDescent="0.25">
      <c r="B5664" s="3">
        <f t="shared" si="1137"/>
        <v>5655</v>
      </c>
      <c r="C5664" s="3">
        <f t="shared" ca="1" si="1133"/>
        <v>1</v>
      </c>
      <c r="D5664" s="3">
        <f t="shared" ca="1" si="1127"/>
        <v>0</v>
      </c>
      <c r="E5664" s="3">
        <f t="shared" ca="1" si="1134"/>
        <v>1</v>
      </c>
      <c r="F5664" s="3">
        <f t="shared" ca="1" si="1128"/>
        <v>0</v>
      </c>
      <c r="G5664" s="3">
        <f t="shared" ca="1" si="1129"/>
        <v>2899</v>
      </c>
      <c r="H5664" s="3">
        <f t="shared" ca="1" si="1130"/>
        <v>2756</v>
      </c>
      <c r="I5664" s="3">
        <f t="shared" ca="1" si="1131"/>
        <v>2827</v>
      </c>
      <c r="J5664" s="3">
        <f t="shared" ca="1" si="1132"/>
        <v>2828</v>
      </c>
      <c r="K5664" s="4">
        <f t="shared" ca="1" si="1135"/>
        <v>6.1476459761336946</v>
      </c>
      <c r="L5664" s="4">
        <f t="shared" ca="1" si="1136"/>
        <v>44.705633586530027</v>
      </c>
      <c r="M5664" s="4" t="str">
        <f ca="1">IF($B5664&gt;$I$4,"",VLOOKUP($B5664,G$10:$K$6000,5,FALSE))</f>
        <v/>
      </c>
      <c r="N5664" s="4" t="str">
        <f ca="1">IF($B5664&gt;$I$4,"",VLOOKUP($B5664,H$10:$K$6000,4,FALSE))</f>
        <v/>
      </c>
      <c r="O5664" s="4" t="str">
        <f ca="1">IF($B5664&gt;$I$4,"",VLOOKUP($B5664,I$10:$L$6000,4,FALSE))</f>
        <v/>
      </c>
      <c r="P5664" s="4" t="str">
        <f ca="1">IF($B5664&gt;$I$4,"",VLOOKUP($B5664,J$10:$L$6000,3,FALSE))</f>
        <v/>
      </c>
      <c r="Q5664" s="5"/>
      <c r="R5664" s="5"/>
      <c r="S5664" s="5"/>
      <c r="T5664" s="5"/>
      <c r="U5664" s="5"/>
      <c r="V5664" s="5"/>
      <c r="W5664" s="5"/>
      <c r="X5664" s="5"/>
      <c r="Y5664" s="5"/>
      <c r="Z5664" s="5"/>
      <c r="AA5664" s="5"/>
      <c r="AB5664" s="5"/>
      <c r="AC5664" s="8"/>
      <c r="AD5664" s="8"/>
    </row>
    <row r="5665" spans="2:30" x14ac:dyDescent="0.25">
      <c r="B5665" s="3">
        <f t="shared" si="1137"/>
        <v>5656</v>
      </c>
      <c r="C5665" s="3">
        <f t="shared" ca="1" si="1133"/>
        <v>0</v>
      </c>
      <c r="D5665" s="3">
        <f t="shared" ca="1" si="1127"/>
        <v>1</v>
      </c>
      <c r="E5665" s="3">
        <f t="shared" ca="1" si="1134"/>
        <v>0</v>
      </c>
      <c r="F5665" s="3">
        <f t="shared" ca="1" si="1128"/>
        <v>1</v>
      </c>
      <c r="G5665" s="3">
        <f t="shared" ca="1" si="1129"/>
        <v>2899</v>
      </c>
      <c r="H5665" s="3">
        <f t="shared" ca="1" si="1130"/>
        <v>2757</v>
      </c>
      <c r="I5665" s="3">
        <f t="shared" ca="1" si="1131"/>
        <v>2827</v>
      </c>
      <c r="J5665" s="3">
        <f t="shared" ca="1" si="1132"/>
        <v>2829</v>
      </c>
      <c r="K5665" s="4">
        <f t="shared" ca="1" si="1135"/>
        <v>7.4944281440382916</v>
      </c>
      <c r="L5665" s="4">
        <f t="shared" ca="1" si="1136"/>
        <v>48.095223256595879</v>
      </c>
      <c r="M5665" s="4" t="str">
        <f ca="1">IF($B5665&gt;$I$4,"",VLOOKUP($B5665,G$10:$K$6000,5,FALSE))</f>
        <v/>
      </c>
      <c r="N5665" s="4" t="str">
        <f ca="1">IF($B5665&gt;$I$4,"",VLOOKUP($B5665,H$10:$K$6000,4,FALSE))</f>
        <v/>
      </c>
      <c r="O5665" s="4" t="str">
        <f ca="1">IF($B5665&gt;$I$4,"",VLOOKUP($B5665,I$10:$L$6000,4,FALSE))</f>
        <v/>
      </c>
      <c r="P5665" s="4" t="str">
        <f ca="1">IF($B5665&gt;$I$4,"",VLOOKUP($B5665,J$10:$L$6000,3,FALSE))</f>
        <v/>
      </c>
      <c r="Q5665" s="5"/>
      <c r="R5665" s="5"/>
      <c r="S5665" s="5"/>
      <c r="T5665" s="5"/>
      <c r="U5665" s="5"/>
      <c r="V5665" s="5"/>
      <c r="W5665" s="5"/>
      <c r="X5665" s="5"/>
      <c r="Y5665" s="5"/>
      <c r="Z5665" s="5"/>
      <c r="AA5665" s="5"/>
      <c r="AB5665" s="5"/>
      <c r="AC5665" s="8"/>
      <c r="AD5665" s="8"/>
    </row>
    <row r="5666" spans="2:30" x14ac:dyDescent="0.25">
      <c r="B5666" s="3">
        <f t="shared" si="1137"/>
        <v>5657</v>
      </c>
      <c r="C5666" s="3">
        <f t="shared" ca="1" si="1133"/>
        <v>1</v>
      </c>
      <c r="D5666" s="3">
        <f t="shared" ca="1" si="1127"/>
        <v>0</v>
      </c>
      <c r="E5666" s="3">
        <f t="shared" ca="1" si="1134"/>
        <v>1</v>
      </c>
      <c r="F5666" s="3">
        <f t="shared" ca="1" si="1128"/>
        <v>0</v>
      </c>
      <c r="G5666" s="3">
        <f t="shared" ca="1" si="1129"/>
        <v>2900</v>
      </c>
      <c r="H5666" s="3">
        <f t="shared" ca="1" si="1130"/>
        <v>2757</v>
      </c>
      <c r="I5666" s="3">
        <f t="shared" ca="1" si="1131"/>
        <v>2828</v>
      </c>
      <c r="J5666" s="3">
        <f t="shared" ca="1" si="1132"/>
        <v>2829</v>
      </c>
      <c r="K5666" s="4">
        <f t="shared" ca="1" si="1135"/>
        <v>6.3983181977709966</v>
      </c>
      <c r="L5666" s="4">
        <f t="shared" ca="1" si="1136"/>
        <v>47.078811379392711</v>
      </c>
      <c r="M5666" s="4" t="str">
        <f ca="1">IF($B5666&gt;$I$4,"",VLOOKUP($B5666,G$10:$K$6000,5,FALSE))</f>
        <v/>
      </c>
      <c r="N5666" s="4" t="str">
        <f ca="1">IF($B5666&gt;$I$4,"",VLOOKUP($B5666,H$10:$K$6000,4,FALSE))</f>
        <v/>
      </c>
      <c r="O5666" s="4" t="str">
        <f ca="1">IF($B5666&gt;$I$4,"",VLOOKUP($B5666,I$10:$L$6000,4,FALSE))</f>
        <v/>
      </c>
      <c r="P5666" s="4" t="str">
        <f ca="1">IF($B5666&gt;$I$4,"",VLOOKUP($B5666,J$10:$L$6000,3,FALSE))</f>
        <v/>
      </c>
      <c r="Q5666" s="5"/>
      <c r="R5666" s="5"/>
      <c r="S5666" s="5"/>
      <c r="T5666" s="5"/>
      <c r="U5666" s="5"/>
      <c r="V5666" s="5"/>
      <c r="W5666" s="5"/>
      <c r="X5666" s="5"/>
      <c r="Y5666" s="5"/>
      <c r="Z5666" s="5"/>
      <c r="AA5666" s="5"/>
      <c r="AB5666" s="5"/>
      <c r="AC5666" s="8"/>
      <c r="AD5666" s="8"/>
    </row>
    <row r="5667" spans="2:30" x14ac:dyDescent="0.25">
      <c r="B5667" s="3">
        <f t="shared" si="1137"/>
        <v>5658</v>
      </c>
      <c r="C5667" s="3">
        <f t="shared" ca="1" si="1133"/>
        <v>0</v>
      </c>
      <c r="D5667" s="3">
        <f t="shared" ca="1" si="1127"/>
        <v>1</v>
      </c>
      <c r="E5667" s="3">
        <f t="shared" ca="1" si="1134"/>
        <v>0</v>
      </c>
      <c r="F5667" s="3">
        <f t="shared" ca="1" si="1128"/>
        <v>1</v>
      </c>
      <c r="G5667" s="3">
        <f t="shared" ca="1" si="1129"/>
        <v>2900</v>
      </c>
      <c r="H5667" s="3">
        <f t="shared" ca="1" si="1130"/>
        <v>2758</v>
      </c>
      <c r="I5667" s="3">
        <f t="shared" ca="1" si="1131"/>
        <v>2828</v>
      </c>
      <c r="J5667" s="3">
        <f t="shared" ca="1" si="1132"/>
        <v>2830</v>
      </c>
      <c r="K5667" s="4">
        <f t="shared" ca="1" si="1135"/>
        <v>7.1955527397813093</v>
      </c>
      <c r="L5667" s="4">
        <f t="shared" ca="1" si="1136"/>
        <v>48.168244101595718</v>
      </c>
      <c r="M5667" s="4" t="str">
        <f ca="1">IF($B5667&gt;$I$4,"",VLOOKUP($B5667,G$10:$K$6000,5,FALSE))</f>
        <v/>
      </c>
      <c r="N5667" s="4" t="str">
        <f ca="1">IF($B5667&gt;$I$4,"",VLOOKUP($B5667,H$10:$K$6000,4,FALSE))</f>
        <v/>
      </c>
      <c r="O5667" s="4" t="str">
        <f ca="1">IF($B5667&gt;$I$4,"",VLOOKUP($B5667,I$10:$L$6000,4,FALSE))</f>
        <v/>
      </c>
      <c r="P5667" s="4" t="str">
        <f ca="1">IF($B5667&gt;$I$4,"",VLOOKUP($B5667,J$10:$L$6000,3,FALSE))</f>
        <v/>
      </c>
      <c r="Q5667" s="5"/>
      <c r="R5667" s="5"/>
      <c r="S5667" s="5"/>
      <c r="T5667" s="5"/>
      <c r="U5667" s="5"/>
      <c r="V5667" s="5"/>
      <c r="W5667" s="5"/>
      <c r="X5667" s="5"/>
      <c r="Y5667" s="5"/>
      <c r="Z5667" s="5"/>
      <c r="AA5667" s="5"/>
      <c r="AB5667" s="5"/>
      <c r="AC5667" s="8"/>
      <c r="AD5667" s="8"/>
    </row>
    <row r="5668" spans="2:30" x14ac:dyDescent="0.25">
      <c r="B5668" s="3">
        <f t="shared" si="1137"/>
        <v>5659</v>
      </c>
      <c r="C5668" s="3">
        <f t="shared" ca="1" si="1133"/>
        <v>1</v>
      </c>
      <c r="D5668" s="3">
        <f t="shared" ca="1" si="1127"/>
        <v>0</v>
      </c>
      <c r="E5668" s="3">
        <f t="shared" ca="1" si="1134"/>
        <v>1</v>
      </c>
      <c r="F5668" s="3">
        <f t="shared" ca="1" si="1128"/>
        <v>0</v>
      </c>
      <c r="G5668" s="3">
        <f t="shared" ca="1" si="1129"/>
        <v>2901</v>
      </c>
      <c r="H5668" s="3">
        <f t="shared" ca="1" si="1130"/>
        <v>2758</v>
      </c>
      <c r="I5668" s="3">
        <f t="shared" ca="1" si="1131"/>
        <v>2829</v>
      </c>
      <c r="J5668" s="3">
        <f t="shared" ca="1" si="1132"/>
        <v>2830</v>
      </c>
      <c r="K5668" s="4">
        <f t="shared" ca="1" si="1135"/>
        <v>5.0095708722285144</v>
      </c>
      <c r="L5668" s="4">
        <f t="shared" ca="1" si="1136"/>
        <v>46.166789836508826</v>
      </c>
      <c r="M5668" s="4" t="str">
        <f ca="1">IF($B5668&gt;$I$4,"",VLOOKUP($B5668,G$10:$K$6000,5,FALSE))</f>
        <v/>
      </c>
      <c r="N5668" s="4" t="str">
        <f ca="1">IF($B5668&gt;$I$4,"",VLOOKUP($B5668,H$10:$K$6000,4,FALSE))</f>
        <v/>
      </c>
      <c r="O5668" s="4" t="str">
        <f ca="1">IF($B5668&gt;$I$4,"",VLOOKUP($B5668,I$10:$L$6000,4,FALSE))</f>
        <v/>
      </c>
      <c r="P5668" s="4" t="str">
        <f ca="1">IF($B5668&gt;$I$4,"",VLOOKUP($B5668,J$10:$L$6000,3,FALSE))</f>
        <v/>
      </c>
      <c r="Q5668" s="5"/>
      <c r="R5668" s="5"/>
      <c r="S5668" s="5"/>
      <c r="T5668" s="5"/>
      <c r="U5668" s="5"/>
      <c r="V5668" s="5"/>
      <c r="W5668" s="5"/>
      <c r="X5668" s="5"/>
      <c r="Y5668" s="5"/>
      <c r="Z5668" s="5"/>
      <c r="AA5668" s="5"/>
      <c r="AB5668" s="5"/>
      <c r="AC5668" s="8"/>
      <c r="AD5668" s="8"/>
    </row>
    <row r="5669" spans="2:30" x14ac:dyDescent="0.25">
      <c r="B5669" s="3">
        <f t="shared" si="1137"/>
        <v>5660</v>
      </c>
      <c r="C5669" s="3">
        <f t="shared" ca="1" si="1133"/>
        <v>0</v>
      </c>
      <c r="D5669" s="3">
        <f t="shared" ca="1" si="1127"/>
        <v>1</v>
      </c>
      <c r="E5669" s="3">
        <f t="shared" ca="1" si="1134"/>
        <v>1</v>
      </c>
      <c r="F5669" s="3">
        <f t="shared" ca="1" si="1128"/>
        <v>0</v>
      </c>
      <c r="G5669" s="3">
        <f t="shared" ca="1" si="1129"/>
        <v>2901</v>
      </c>
      <c r="H5669" s="3">
        <f t="shared" ca="1" si="1130"/>
        <v>2759</v>
      </c>
      <c r="I5669" s="3">
        <f t="shared" ca="1" si="1131"/>
        <v>2830</v>
      </c>
      <c r="J5669" s="3">
        <f t="shared" ca="1" si="1132"/>
        <v>2830</v>
      </c>
      <c r="K5669" s="4">
        <f t="shared" ca="1" si="1135"/>
        <v>6.9259033358635333</v>
      </c>
      <c r="L5669" s="4">
        <f t="shared" ca="1" si="1136"/>
        <v>47.168089275416705</v>
      </c>
      <c r="M5669" s="4" t="str">
        <f ca="1">IF($B5669&gt;$I$4,"",VLOOKUP($B5669,G$10:$K$6000,5,FALSE))</f>
        <v/>
      </c>
      <c r="N5669" s="4" t="str">
        <f ca="1">IF($B5669&gt;$I$4,"",VLOOKUP($B5669,H$10:$K$6000,4,FALSE))</f>
        <v/>
      </c>
      <c r="O5669" s="4" t="str">
        <f ca="1">IF($B5669&gt;$I$4,"",VLOOKUP($B5669,I$10:$L$6000,4,FALSE))</f>
        <v/>
      </c>
      <c r="P5669" s="4" t="str">
        <f ca="1">IF($B5669&gt;$I$4,"",VLOOKUP($B5669,J$10:$L$6000,3,FALSE))</f>
        <v/>
      </c>
      <c r="Q5669" s="5"/>
      <c r="R5669" s="5"/>
      <c r="S5669" s="5"/>
      <c r="T5669" s="5"/>
      <c r="U5669" s="5"/>
      <c r="V5669" s="5"/>
      <c r="W5669" s="5"/>
      <c r="X5669" s="5"/>
      <c r="Y5669" s="5"/>
      <c r="Z5669" s="5"/>
      <c r="AA5669" s="5"/>
      <c r="AB5669" s="5"/>
      <c r="AC5669" s="8"/>
      <c r="AD5669" s="8"/>
    </row>
    <row r="5670" spans="2:30" x14ac:dyDescent="0.25">
      <c r="B5670" s="3">
        <f t="shared" si="1137"/>
        <v>5661</v>
      </c>
      <c r="C5670" s="3">
        <f t="shared" ca="1" si="1133"/>
        <v>0</v>
      </c>
      <c r="D5670" s="3">
        <f t="shared" ca="1" si="1127"/>
        <v>1</v>
      </c>
      <c r="E5670" s="3">
        <f t="shared" ca="1" si="1134"/>
        <v>1</v>
      </c>
      <c r="F5670" s="3">
        <f t="shared" ca="1" si="1128"/>
        <v>0</v>
      </c>
      <c r="G5670" s="3">
        <f t="shared" ca="1" si="1129"/>
        <v>2901</v>
      </c>
      <c r="H5670" s="3">
        <f t="shared" ca="1" si="1130"/>
        <v>2760</v>
      </c>
      <c r="I5670" s="3">
        <f t="shared" ca="1" si="1131"/>
        <v>2831</v>
      </c>
      <c r="J5670" s="3">
        <f t="shared" ca="1" si="1132"/>
        <v>2830</v>
      </c>
      <c r="K5670" s="4">
        <f t="shared" ca="1" si="1135"/>
        <v>7.524986735152301</v>
      </c>
      <c r="L5670" s="4">
        <f t="shared" ca="1" si="1136"/>
        <v>46.351974702060808</v>
      </c>
      <c r="M5670" s="4" t="str">
        <f ca="1">IF($B5670&gt;$I$4,"",VLOOKUP($B5670,G$10:$K$6000,5,FALSE))</f>
        <v/>
      </c>
      <c r="N5670" s="4" t="str">
        <f ca="1">IF($B5670&gt;$I$4,"",VLOOKUP($B5670,H$10:$K$6000,4,FALSE))</f>
        <v/>
      </c>
      <c r="O5670" s="4" t="str">
        <f ca="1">IF($B5670&gt;$I$4,"",VLOOKUP($B5670,I$10:$L$6000,4,FALSE))</f>
        <v/>
      </c>
      <c r="P5670" s="4" t="str">
        <f ca="1">IF($B5670&gt;$I$4,"",VLOOKUP($B5670,J$10:$L$6000,3,FALSE))</f>
        <v/>
      </c>
      <c r="Q5670" s="5"/>
      <c r="R5670" s="5"/>
      <c r="S5670" s="5"/>
      <c r="T5670" s="5"/>
      <c r="U5670" s="5"/>
      <c r="V5670" s="5"/>
      <c r="W5670" s="5"/>
      <c r="X5670" s="5"/>
      <c r="Y5670" s="5"/>
      <c r="Z5670" s="5"/>
      <c r="AA5670" s="5"/>
      <c r="AB5670" s="5"/>
      <c r="AC5670" s="8"/>
      <c r="AD5670" s="8"/>
    </row>
    <row r="5671" spans="2:30" x14ac:dyDescent="0.25">
      <c r="B5671" s="3">
        <f t="shared" si="1137"/>
        <v>5662</v>
      </c>
      <c r="C5671" s="3">
        <f t="shared" ca="1" si="1133"/>
        <v>1</v>
      </c>
      <c r="D5671" s="3">
        <f t="shared" ca="1" si="1127"/>
        <v>0</v>
      </c>
      <c r="E5671" s="3">
        <f t="shared" ca="1" si="1134"/>
        <v>1</v>
      </c>
      <c r="F5671" s="3">
        <f t="shared" ca="1" si="1128"/>
        <v>0</v>
      </c>
      <c r="G5671" s="3">
        <f t="shared" ca="1" si="1129"/>
        <v>2902</v>
      </c>
      <c r="H5671" s="3">
        <f t="shared" ca="1" si="1130"/>
        <v>2760</v>
      </c>
      <c r="I5671" s="3">
        <f t="shared" ca="1" si="1131"/>
        <v>2832</v>
      </c>
      <c r="J5671" s="3">
        <f t="shared" ca="1" si="1132"/>
        <v>2830</v>
      </c>
      <c r="K5671" s="4">
        <f t="shared" ca="1" si="1135"/>
        <v>6.8733047942132366</v>
      </c>
      <c r="L5671" s="4">
        <f t="shared" ca="1" si="1136"/>
        <v>45.172191651609907</v>
      </c>
      <c r="M5671" s="4" t="str">
        <f ca="1">IF($B5671&gt;$I$4,"",VLOOKUP($B5671,G$10:$K$6000,5,FALSE))</f>
        <v/>
      </c>
      <c r="N5671" s="4" t="str">
        <f ca="1">IF($B5671&gt;$I$4,"",VLOOKUP($B5671,H$10:$K$6000,4,FALSE))</f>
        <v/>
      </c>
      <c r="O5671" s="4" t="str">
        <f ca="1">IF($B5671&gt;$I$4,"",VLOOKUP($B5671,I$10:$L$6000,4,FALSE))</f>
        <v/>
      </c>
      <c r="P5671" s="4" t="str">
        <f ca="1">IF($B5671&gt;$I$4,"",VLOOKUP($B5671,J$10:$L$6000,3,FALSE))</f>
        <v/>
      </c>
      <c r="Q5671" s="5"/>
      <c r="R5671" s="5"/>
      <c r="S5671" s="5"/>
      <c r="T5671" s="5"/>
      <c r="U5671" s="5"/>
      <c r="V5671" s="5"/>
      <c r="W5671" s="5"/>
      <c r="X5671" s="5"/>
      <c r="Y5671" s="5"/>
      <c r="Z5671" s="5"/>
      <c r="AA5671" s="5"/>
      <c r="AB5671" s="5"/>
      <c r="AC5671" s="8"/>
      <c r="AD5671" s="8"/>
    </row>
    <row r="5672" spans="2:30" x14ac:dyDescent="0.25">
      <c r="B5672" s="3">
        <f t="shared" si="1137"/>
        <v>5663</v>
      </c>
      <c r="C5672" s="3">
        <f t="shared" ca="1" si="1133"/>
        <v>0</v>
      </c>
      <c r="D5672" s="3">
        <f t="shared" ca="1" si="1127"/>
        <v>1</v>
      </c>
      <c r="E5672" s="3">
        <f t="shared" ca="1" si="1134"/>
        <v>1</v>
      </c>
      <c r="F5672" s="3">
        <f t="shared" ca="1" si="1128"/>
        <v>0</v>
      </c>
      <c r="G5672" s="3">
        <f t="shared" ca="1" si="1129"/>
        <v>2902</v>
      </c>
      <c r="H5672" s="3">
        <f t="shared" ca="1" si="1130"/>
        <v>2761</v>
      </c>
      <c r="I5672" s="3">
        <f t="shared" ca="1" si="1131"/>
        <v>2833</v>
      </c>
      <c r="J5672" s="3">
        <f t="shared" ca="1" si="1132"/>
        <v>2830</v>
      </c>
      <c r="K5672" s="4">
        <f t="shared" ca="1" si="1135"/>
        <v>7.5716324775104278</v>
      </c>
      <c r="L5672" s="4">
        <f t="shared" ca="1" si="1136"/>
        <v>44.985870047072154</v>
      </c>
      <c r="M5672" s="4" t="str">
        <f ca="1">IF($B5672&gt;$I$4,"",VLOOKUP($B5672,G$10:$K$6000,5,FALSE))</f>
        <v/>
      </c>
      <c r="N5672" s="4" t="str">
        <f ca="1">IF($B5672&gt;$I$4,"",VLOOKUP($B5672,H$10:$K$6000,4,FALSE))</f>
        <v/>
      </c>
      <c r="O5672" s="4" t="str">
        <f ca="1">IF($B5672&gt;$I$4,"",VLOOKUP($B5672,I$10:$L$6000,4,FALSE))</f>
        <v/>
      </c>
      <c r="P5672" s="4" t="str">
        <f ca="1">IF($B5672&gt;$I$4,"",VLOOKUP($B5672,J$10:$L$6000,3,FALSE))</f>
        <v/>
      </c>
      <c r="Q5672" s="5"/>
      <c r="R5672" s="5"/>
      <c r="S5672" s="5"/>
      <c r="T5672" s="5"/>
      <c r="U5672" s="5"/>
      <c r="V5672" s="5"/>
      <c r="W5672" s="5"/>
      <c r="X5672" s="5"/>
      <c r="Y5672" s="5"/>
      <c r="Z5672" s="5"/>
      <c r="AA5672" s="5"/>
      <c r="AB5672" s="5"/>
      <c r="AC5672" s="8"/>
      <c r="AD5672" s="8"/>
    </row>
    <row r="5673" spans="2:30" x14ac:dyDescent="0.25">
      <c r="B5673" s="3">
        <f t="shared" si="1137"/>
        <v>5664</v>
      </c>
      <c r="C5673" s="3">
        <f t="shared" ca="1" si="1133"/>
        <v>0</v>
      </c>
      <c r="D5673" s="3">
        <f t="shared" ca="1" si="1127"/>
        <v>1</v>
      </c>
      <c r="E5673" s="3">
        <f t="shared" ca="1" si="1134"/>
        <v>1</v>
      </c>
      <c r="F5673" s="3">
        <f t="shared" ca="1" si="1128"/>
        <v>0</v>
      </c>
      <c r="G5673" s="3">
        <f t="shared" ca="1" si="1129"/>
        <v>2902</v>
      </c>
      <c r="H5673" s="3">
        <f t="shared" ca="1" si="1130"/>
        <v>2762</v>
      </c>
      <c r="I5673" s="3">
        <f t="shared" ca="1" si="1131"/>
        <v>2834</v>
      </c>
      <c r="J5673" s="3">
        <f t="shared" ca="1" si="1132"/>
        <v>2830</v>
      </c>
      <c r="K5673" s="4">
        <f t="shared" ca="1" si="1135"/>
        <v>7.6030246308997249</v>
      </c>
      <c r="L5673" s="4">
        <f t="shared" ca="1" si="1136"/>
        <v>46.417824275851324</v>
      </c>
      <c r="M5673" s="4" t="str">
        <f ca="1">IF($B5673&gt;$I$4,"",VLOOKUP($B5673,G$10:$K$6000,5,FALSE))</f>
        <v/>
      </c>
      <c r="N5673" s="4" t="str">
        <f ca="1">IF($B5673&gt;$I$4,"",VLOOKUP($B5673,H$10:$K$6000,4,FALSE))</f>
        <v/>
      </c>
      <c r="O5673" s="4" t="str">
        <f ca="1">IF($B5673&gt;$I$4,"",VLOOKUP($B5673,I$10:$L$6000,4,FALSE))</f>
        <v/>
      </c>
      <c r="P5673" s="4" t="str">
        <f ca="1">IF($B5673&gt;$I$4,"",VLOOKUP($B5673,J$10:$L$6000,3,FALSE))</f>
        <v/>
      </c>
      <c r="Q5673" s="5"/>
      <c r="R5673" s="5"/>
      <c r="S5673" s="5"/>
      <c r="T5673" s="5"/>
      <c r="U5673" s="5"/>
      <c r="V5673" s="5"/>
      <c r="W5673" s="5"/>
      <c r="X5673" s="5"/>
      <c r="Y5673" s="5"/>
      <c r="Z5673" s="5"/>
      <c r="AA5673" s="5"/>
      <c r="AB5673" s="5"/>
      <c r="AC5673" s="8"/>
      <c r="AD5673" s="8"/>
    </row>
    <row r="5674" spans="2:30" x14ac:dyDescent="0.25">
      <c r="B5674" s="3">
        <f t="shared" si="1137"/>
        <v>5665</v>
      </c>
      <c r="C5674" s="3">
        <f t="shared" ca="1" si="1133"/>
        <v>0</v>
      </c>
      <c r="D5674" s="3">
        <f t="shared" ca="1" si="1127"/>
        <v>1</v>
      </c>
      <c r="E5674" s="3">
        <f t="shared" ca="1" si="1134"/>
        <v>0</v>
      </c>
      <c r="F5674" s="3">
        <f t="shared" ca="1" si="1128"/>
        <v>1</v>
      </c>
      <c r="G5674" s="3">
        <f t="shared" ca="1" si="1129"/>
        <v>2902</v>
      </c>
      <c r="H5674" s="3">
        <f t="shared" ca="1" si="1130"/>
        <v>2763</v>
      </c>
      <c r="I5674" s="3">
        <f t="shared" ca="1" si="1131"/>
        <v>2834</v>
      </c>
      <c r="J5674" s="3">
        <f t="shared" ca="1" si="1132"/>
        <v>2831</v>
      </c>
      <c r="K5674" s="4">
        <f t="shared" ca="1" si="1135"/>
        <v>7.4108605302988435</v>
      </c>
      <c r="L5674" s="4">
        <f t="shared" ca="1" si="1136"/>
        <v>48.014322342584911</v>
      </c>
      <c r="M5674" s="4" t="str">
        <f ca="1">IF($B5674&gt;$I$4,"",VLOOKUP($B5674,G$10:$K$6000,5,FALSE))</f>
        <v/>
      </c>
      <c r="N5674" s="4" t="str">
        <f ca="1">IF($B5674&gt;$I$4,"",VLOOKUP($B5674,H$10:$K$6000,4,FALSE))</f>
        <v/>
      </c>
      <c r="O5674" s="4" t="str">
        <f ca="1">IF($B5674&gt;$I$4,"",VLOOKUP($B5674,I$10:$L$6000,4,FALSE))</f>
        <v/>
      </c>
      <c r="P5674" s="4" t="str">
        <f ca="1">IF($B5674&gt;$I$4,"",VLOOKUP($B5674,J$10:$L$6000,3,FALSE))</f>
        <v/>
      </c>
      <c r="Q5674" s="5"/>
      <c r="R5674" s="5"/>
      <c r="S5674" s="5"/>
      <c r="T5674" s="5"/>
      <c r="U5674" s="5"/>
      <c r="V5674" s="5"/>
      <c r="W5674" s="5"/>
      <c r="X5674" s="5"/>
      <c r="Y5674" s="5"/>
      <c r="Z5674" s="5"/>
      <c r="AA5674" s="5"/>
      <c r="AB5674" s="5"/>
      <c r="AC5674" s="8"/>
      <c r="AD5674" s="8"/>
    </row>
    <row r="5675" spans="2:30" x14ac:dyDescent="0.25">
      <c r="B5675" s="3">
        <f t="shared" si="1137"/>
        <v>5666</v>
      </c>
      <c r="C5675" s="3">
        <f t="shared" ca="1" si="1133"/>
        <v>0</v>
      </c>
      <c r="D5675" s="3">
        <f t="shared" ca="1" si="1127"/>
        <v>1</v>
      </c>
      <c r="E5675" s="3">
        <f t="shared" ca="1" si="1134"/>
        <v>0</v>
      </c>
      <c r="F5675" s="3">
        <f t="shared" ca="1" si="1128"/>
        <v>1</v>
      </c>
      <c r="G5675" s="3">
        <f t="shared" ca="1" si="1129"/>
        <v>2902</v>
      </c>
      <c r="H5675" s="3">
        <f t="shared" ca="1" si="1130"/>
        <v>2764</v>
      </c>
      <c r="I5675" s="3">
        <f t="shared" ca="1" si="1131"/>
        <v>2834</v>
      </c>
      <c r="J5675" s="3">
        <f t="shared" ca="1" si="1132"/>
        <v>2832</v>
      </c>
      <c r="K5675" s="4">
        <f t="shared" ca="1" si="1135"/>
        <v>7.5975969883645647</v>
      </c>
      <c r="L5675" s="4">
        <f t="shared" ca="1" si="1136"/>
        <v>48.325907858060638</v>
      </c>
      <c r="M5675" s="4" t="str">
        <f ca="1">IF($B5675&gt;$I$4,"",VLOOKUP($B5675,G$10:$K$6000,5,FALSE))</f>
        <v/>
      </c>
      <c r="N5675" s="4" t="str">
        <f ca="1">IF($B5675&gt;$I$4,"",VLOOKUP($B5675,H$10:$K$6000,4,FALSE))</f>
        <v/>
      </c>
      <c r="O5675" s="4" t="str">
        <f ca="1">IF($B5675&gt;$I$4,"",VLOOKUP($B5675,I$10:$L$6000,4,FALSE))</f>
        <v/>
      </c>
      <c r="P5675" s="4" t="str">
        <f ca="1">IF($B5675&gt;$I$4,"",VLOOKUP($B5675,J$10:$L$6000,3,FALSE))</f>
        <v/>
      </c>
      <c r="Q5675" s="5"/>
      <c r="R5675" s="5"/>
      <c r="S5675" s="5"/>
      <c r="T5675" s="5"/>
      <c r="U5675" s="5"/>
      <c r="V5675" s="5"/>
      <c r="W5675" s="5"/>
      <c r="X5675" s="5"/>
      <c r="Y5675" s="5"/>
      <c r="Z5675" s="5"/>
      <c r="AA5675" s="5"/>
      <c r="AB5675" s="5"/>
      <c r="AC5675" s="8"/>
      <c r="AD5675" s="8"/>
    </row>
    <row r="5676" spans="2:30" x14ac:dyDescent="0.25">
      <c r="B5676" s="3">
        <f t="shared" si="1137"/>
        <v>5667</v>
      </c>
      <c r="C5676" s="3">
        <f t="shared" ca="1" si="1133"/>
        <v>0</v>
      </c>
      <c r="D5676" s="3">
        <f t="shared" ca="1" si="1127"/>
        <v>1</v>
      </c>
      <c r="E5676" s="3">
        <f t="shared" ca="1" si="1134"/>
        <v>0</v>
      </c>
      <c r="F5676" s="3">
        <f t="shared" ca="1" si="1128"/>
        <v>1</v>
      </c>
      <c r="G5676" s="3">
        <f t="shared" ca="1" si="1129"/>
        <v>2902</v>
      </c>
      <c r="H5676" s="3">
        <f t="shared" ca="1" si="1130"/>
        <v>2765</v>
      </c>
      <c r="I5676" s="3">
        <f t="shared" ca="1" si="1131"/>
        <v>2834</v>
      </c>
      <c r="J5676" s="3">
        <f t="shared" ca="1" si="1132"/>
        <v>2833</v>
      </c>
      <c r="K5676" s="4">
        <f t="shared" ca="1" si="1135"/>
        <v>7.6333724667337748</v>
      </c>
      <c r="L5676" s="4">
        <f t="shared" ca="1" si="1136"/>
        <v>48.746729411909641</v>
      </c>
      <c r="M5676" s="4" t="str">
        <f ca="1">IF($B5676&gt;$I$4,"",VLOOKUP($B5676,G$10:$K$6000,5,FALSE))</f>
        <v/>
      </c>
      <c r="N5676" s="4" t="str">
        <f ca="1">IF($B5676&gt;$I$4,"",VLOOKUP($B5676,H$10:$K$6000,4,FALSE))</f>
        <v/>
      </c>
      <c r="O5676" s="4" t="str">
        <f ca="1">IF($B5676&gt;$I$4,"",VLOOKUP($B5676,I$10:$L$6000,4,FALSE))</f>
        <v/>
      </c>
      <c r="P5676" s="4" t="str">
        <f ca="1">IF($B5676&gt;$I$4,"",VLOOKUP($B5676,J$10:$L$6000,3,FALSE))</f>
        <v/>
      </c>
      <c r="Q5676" s="5"/>
      <c r="R5676" s="5"/>
      <c r="S5676" s="5"/>
      <c r="T5676" s="5"/>
      <c r="U5676" s="5"/>
      <c r="V5676" s="5"/>
      <c r="W5676" s="5"/>
      <c r="X5676" s="5"/>
      <c r="Y5676" s="5"/>
      <c r="Z5676" s="5"/>
      <c r="AA5676" s="5"/>
      <c r="AB5676" s="5"/>
      <c r="AC5676" s="8"/>
      <c r="AD5676" s="8"/>
    </row>
    <row r="5677" spans="2:30" x14ac:dyDescent="0.25">
      <c r="B5677" s="3">
        <f t="shared" si="1137"/>
        <v>5668</v>
      </c>
      <c r="C5677" s="3">
        <f t="shared" ca="1" si="1133"/>
        <v>0</v>
      </c>
      <c r="D5677" s="3">
        <f t="shared" ca="1" si="1127"/>
        <v>1</v>
      </c>
      <c r="E5677" s="3">
        <f t="shared" ca="1" si="1134"/>
        <v>1</v>
      </c>
      <c r="F5677" s="3">
        <f t="shared" ca="1" si="1128"/>
        <v>0</v>
      </c>
      <c r="G5677" s="3">
        <f t="shared" ca="1" si="1129"/>
        <v>2902</v>
      </c>
      <c r="H5677" s="3">
        <f t="shared" ca="1" si="1130"/>
        <v>2766</v>
      </c>
      <c r="I5677" s="3">
        <f t="shared" ca="1" si="1131"/>
        <v>2835</v>
      </c>
      <c r="J5677" s="3">
        <f t="shared" ca="1" si="1132"/>
        <v>2833</v>
      </c>
      <c r="K5677" s="4">
        <f t="shared" ca="1" si="1135"/>
        <v>6.9073620277273031</v>
      </c>
      <c r="L5677" s="4">
        <f t="shared" ca="1" si="1136"/>
        <v>46.779891970537712</v>
      </c>
      <c r="M5677" s="4" t="str">
        <f ca="1">IF($B5677&gt;$I$4,"",VLOOKUP($B5677,G$10:$K$6000,5,FALSE))</f>
        <v/>
      </c>
      <c r="N5677" s="4" t="str">
        <f ca="1">IF($B5677&gt;$I$4,"",VLOOKUP($B5677,H$10:$K$6000,4,FALSE))</f>
        <v/>
      </c>
      <c r="O5677" s="4" t="str">
        <f ca="1">IF($B5677&gt;$I$4,"",VLOOKUP($B5677,I$10:$L$6000,4,FALSE))</f>
        <v/>
      </c>
      <c r="P5677" s="4" t="str">
        <f ca="1">IF($B5677&gt;$I$4,"",VLOOKUP($B5677,J$10:$L$6000,3,FALSE))</f>
        <v/>
      </c>
      <c r="Q5677" s="5"/>
      <c r="R5677" s="5"/>
      <c r="S5677" s="5"/>
      <c r="T5677" s="5"/>
      <c r="U5677" s="5"/>
      <c r="V5677" s="5"/>
      <c r="W5677" s="5"/>
      <c r="X5677" s="5"/>
      <c r="Y5677" s="5"/>
      <c r="Z5677" s="5"/>
      <c r="AA5677" s="5"/>
      <c r="AB5677" s="5"/>
      <c r="AC5677" s="8"/>
      <c r="AD5677" s="8"/>
    </row>
    <row r="5678" spans="2:30" x14ac:dyDescent="0.25">
      <c r="B5678" s="3">
        <f t="shared" si="1137"/>
        <v>5669</v>
      </c>
      <c r="C5678" s="3">
        <f t="shared" ca="1" si="1133"/>
        <v>0</v>
      </c>
      <c r="D5678" s="3">
        <f t="shared" ca="1" si="1127"/>
        <v>1</v>
      </c>
      <c r="E5678" s="3">
        <f t="shared" ca="1" si="1134"/>
        <v>0</v>
      </c>
      <c r="F5678" s="3">
        <f t="shared" ca="1" si="1128"/>
        <v>1</v>
      </c>
      <c r="G5678" s="3">
        <f t="shared" ca="1" si="1129"/>
        <v>2902</v>
      </c>
      <c r="H5678" s="3">
        <f t="shared" ca="1" si="1130"/>
        <v>2767</v>
      </c>
      <c r="I5678" s="3">
        <f t="shared" ca="1" si="1131"/>
        <v>2835</v>
      </c>
      <c r="J5678" s="3">
        <f t="shared" ca="1" si="1132"/>
        <v>2834</v>
      </c>
      <c r="K5678" s="4">
        <f t="shared" ca="1" si="1135"/>
        <v>6.9795474372018589</v>
      </c>
      <c r="L5678" s="4">
        <f t="shared" ca="1" si="1136"/>
        <v>48.879166157134016</v>
      </c>
      <c r="M5678" s="4" t="str">
        <f ca="1">IF($B5678&gt;$I$4,"",VLOOKUP($B5678,G$10:$K$6000,5,FALSE))</f>
        <v/>
      </c>
      <c r="N5678" s="4" t="str">
        <f ca="1">IF($B5678&gt;$I$4,"",VLOOKUP($B5678,H$10:$K$6000,4,FALSE))</f>
        <v/>
      </c>
      <c r="O5678" s="4" t="str">
        <f ca="1">IF($B5678&gt;$I$4,"",VLOOKUP($B5678,I$10:$L$6000,4,FALSE))</f>
        <v/>
      </c>
      <c r="P5678" s="4" t="str">
        <f ca="1">IF($B5678&gt;$I$4,"",VLOOKUP($B5678,J$10:$L$6000,3,FALSE))</f>
        <v/>
      </c>
      <c r="Q5678" s="5"/>
      <c r="R5678" s="5"/>
      <c r="S5678" s="5"/>
      <c r="T5678" s="5"/>
      <c r="U5678" s="5"/>
      <c r="V5678" s="5"/>
      <c r="W5678" s="5"/>
      <c r="X5678" s="5"/>
      <c r="Y5678" s="5"/>
      <c r="Z5678" s="5"/>
      <c r="AA5678" s="5"/>
      <c r="AB5678" s="5"/>
      <c r="AC5678" s="8"/>
      <c r="AD5678" s="8"/>
    </row>
    <row r="5679" spans="2:30" x14ac:dyDescent="0.25">
      <c r="B5679" s="3">
        <f t="shared" si="1137"/>
        <v>5670</v>
      </c>
      <c r="C5679" s="3">
        <f t="shared" ca="1" si="1133"/>
        <v>0</v>
      </c>
      <c r="D5679" s="3">
        <f t="shared" ca="1" si="1127"/>
        <v>1</v>
      </c>
      <c r="E5679" s="3">
        <f t="shared" ca="1" si="1134"/>
        <v>1</v>
      </c>
      <c r="F5679" s="3">
        <f t="shared" ca="1" si="1128"/>
        <v>0</v>
      </c>
      <c r="G5679" s="3">
        <f t="shared" ca="1" si="1129"/>
        <v>2902</v>
      </c>
      <c r="H5679" s="3">
        <f t="shared" ca="1" si="1130"/>
        <v>2768</v>
      </c>
      <c r="I5679" s="3">
        <f t="shared" ca="1" si="1131"/>
        <v>2836</v>
      </c>
      <c r="J5679" s="3">
        <f t="shared" ca="1" si="1132"/>
        <v>2834</v>
      </c>
      <c r="K5679" s="4">
        <f t="shared" ca="1" si="1135"/>
        <v>7.2674661302496339</v>
      </c>
      <c r="L5679" s="4">
        <f t="shared" ca="1" si="1136"/>
        <v>46.850046266252392</v>
      </c>
      <c r="M5679" s="4" t="str">
        <f ca="1">IF($B5679&gt;$I$4,"",VLOOKUP($B5679,G$10:$K$6000,5,FALSE))</f>
        <v/>
      </c>
      <c r="N5679" s="4" t="str">
        <f ca="1">IF($B5679&gt;$I$4,"",VLOOKUP($B5679,H$10:$K$6000,4,FALSE))</f>
        <v/>
      </c>
      <c r="O5679" s="4" t="str">
        <f ca="1">IF($B5679&gt;$I$4,"",VLOOKUP($B5679,I$10:$L$6000,4,FALSE))</f>
        <v/>
      </c>
      <c r="P5679" s="4" t="str">
        <f ca="1">IF($B5679&gt;$I$4,"",VLOOKUP($B5679,J$10:$L$6000,3,FALSE))</f>
        <v/>
      </c>
      <c r="Q5679" s="5"/>
      <c r="R5679" s="5"/>
      <c r="S5679" s="5"/>
      <c r="T5679" s="5"/>
      <c r="U5679" s="5"/>
      <c r="V5679" s="5"/>
      <c r="W5679" s="5"/>
      <c r="X5679" s="5"/>
      <c r="Y5679" s="5"/>
      <c r="Z5679" s="5"/>
      <c r="AA5679" s="5"/>
      <c r="AB5679" s="5"/>
      <c r="AC5679" s="8"/>
      <c r="AD5679" s="8"/>
    </row>
    <row r="5680" spans="2:30" x14ac:dyDescent="0.25">
      <c r="B5680" s="3">
        <f t="shared" si="1137"/>
        <v>5671</v>
      </c>
      <c r="C5680" s="3">
        <f t="shared" ca="1" si="1133"/>
        <v>0</v>
      </c>
      <c r="D5680" s="3">
        <f t="shared" ca="1" si="1127"/>
        <v>1</v>
      </c>
      <c r="E5680" s="3">
        <f t="shared" ca="1" si="1134"/>
        <v>0</v>
      </c>
      <c r="F5680" s="3">
        <f t="shared" ca="1" si="1128"/>
        <v>1</v>
      </c>
      <c r="G5680" s="3">
        <f t="shared" ca="1" si="1129"/>
        <v>2902</v>
      </c>
      <c r="H5680" s="3">
        <f t="shared" ca="1" si="1130"/>
        <v>2769</v>
      </c>
      <c r="I5680" s="3">
        <f t="shared" ca="1" si="1131"/>
        <v>2836</v>
      </c>
      <c r="J5680" s="3">
        <f t="shared" ca="1" si="1132"/>
        <v>2835</v>
      </c>
      <c r="K5680" s="4">
        <f t="shared" ca="1" si="1135"/>
        <v>7.3208682477568781</v>
      </c>
      <c r="L5680" s="4">
        <f t="shared" ca="1" si="1136"/>
        <v>48.808781647653007</v>
      </c>
      <c r="M5680" s="4" t="str">
        <f ca="1">IF($B5680&gt;$I$4,"",VLOOKUP($B5680,G$10:$K$6000,5,FALSE))</f>
        <v/>
      </c>
      <c r="N5680" s="4" t="str">
        <f ca="1">IF($B5680&gt;$I$4,"",VLOOKUP($B5680,H$10:$K$6000,4,FALSE))</f>
        <v/>
      </c>
      <c r="O5680" s="4" t="str">
        <f ca="1">IF($B5680&gt;$I$4,"",VLOOKUP($B5680,I$10:$L$6000,4,FALSE))</f>
        <v/>
      </c>
      <c r="P5680" s="4" t="str">
        <f ca="1">IF($B5680&gt;$I$4,"",VLOOKUP($B5680,J$10:$L$6000,3,FALSE))</f>
        <v/>
      </c>
      <c r="Q5680" s="5"/>
      <c r="R5680" s="5"/>
      <c r="S5680" s="5"/>
      <c r="T5680" s="5"/>
      <c r="U5680" s="5"/>
      <c r="V5680" s="5"/>
      <c r="W5680" s="5"/>
      <c r="X5680" s="5"/>
      <c r="Y5680" s="5"/>
      <c r="Z5680" s="5"/>
      <c r="AA5680" s="5"/>
      <c r="AB5680" s="5"/>
      <c r="AC5680" s="8"/>
      <c r="AD5680" s="8"/>
    </row>
    <row r="5681" spans="2:30" x14ac:dyDescent="0.25">
      <c r="B5681" s="3">
        <f t="shared" si="1137"/>
        <v>5672</v>
      </c>
      <c r="C5681" s="3">
        <f t="shared" ca="1" si="1133"/>
        <v>0</v>
      </c>
      <c r="D5681" s="3">
        <f t="shared" ca="1" si="1127"/>
        <v>1</v>
      </c>
      <c r="E5681" s="3">
        <f t="shared" ca="1" si="1134"/>
        <v>1</v>
      </c>
      <c r="F5681" s="3">
        <f t="shared" ca="1" si="1128"/>
        <v>0</v>
      </c>
      <c r="G5681" s="3">
        <f t="shared" ca="1" si="1129"/>
        <v>2902</v>
      </c>
      <c r="H5681" s="3">
        <f t="shared" ca="1" si="1130"/>
        <v>2770</v>
      </c>
      <c r="I5681" s="3">
        <f t="shared" ca="1" si="1131"/>
        <v>2837</v>
      </c>
      <c r="J5681" s="3">
        <f t="shared" ca="1" si="1132"/>
        <v>2835</v>
      </c>
      <c r="K5681" s="4">
        <f t="shared" ca="1" si="1135"/>
        <v>7.8689129745231838</v>
      </c>
      <c r="L5681" s="4">
        <f t="shared" ca="1" si="1136"/>
        <v>47.306769068301669</v>
      </c>
      <c r="M5681" s="4" t="str">
        <f ca="1">IF($B5681&gt;$I$4,"",VLOOKUP($B5681,G$10:$K$6000,5,FALSE))</f>
        <v/>
      </c>
      <c r="N5681" s="4" t="str">
        <f ca="1">IF($B5681&gt;$I$4,"",VLOOKUP($B5681,H$10:$K$6000,4,FALSE))</f>
        <v/>
      </c>
      <c r="O5681" s="4" t="str">
        <f ca="1">IF($B5681&gt;$I$4,"",VLOOKUP($B5681,I$10:$L$6000,4,FALSE))</f>
        <v/>
      </c>
      <c r="P5681" s="4" t="str">
        <f ca="1">IF($B5681&gt;$I$4,"",VLOOKUP($B5681,J$10:$L$6000,3,FALSE))</f>
        <v/>
      </c>
      <c r="Q5681" s="5"/>
      <c r="R5681" s="5"/>
      <c r="S5681" s="5"/>
      <c r="T5681" s="5"/>
      <c r="U5681" s="5"/>
      <c r="V5681" s="5"/>
      <c r="W5681" s="5"/>
      <c r="X5681" s="5"/>
      <c r="Y5681" s="5"/>
      <c r="Z5681" s="5"/>
      <c r="AA5681" s="5"/>
      <c r="AB5681" s="5"/>
      <c r="AC5681" s="8"/>
      <c r="AD5681" s="8"/>
    </row>
    <row r="5682" spans="2:30" x14ac:dyDescent="0.25">
      <c r="B5682" s="3">
        <f t="shared" si="1137"/>
        <v>5673</v>
      </c>
      <c r="C5682" s="3">
        <f t="shared" ca="1" si="1133"/>
        <v>1</v>
      </c>
      <c r="D5682" s="3">
        <f t="shared" ref="D5682:D5745" ca="1" si="1138">1-C5682</f>
        <v>0</v>
      </c>
      <c r="E5682" s="3">
        <f t="shared" ca="1" si="1134"/>
        <v>1</v>
      </c>
      <c r="F5682" s="3">
        <f t="shared" ref="F5682:F5745" ca="1" si="1139">1-E5682</f>
        <v>0</v>
      </c>
      <c r="G5682" s="3">
        <f t="shared" ref="G5682:G5745" ca="1" si="1140">G5681+C5682</f>
        <v>2903</v>
      </c>
      <c r="H5682" s="3">
        <f t="shared" ref="H5682:H5745" ca="1" si="1141">H5681+D5682</f>
        <v>2770</v>
      </c>
      <c r="I5682" s="3">
        <f t="shared" ref="I5682:I5745" ca="1" si="1142">I5681+E5682</f>
        <v>2838</v>
      </c>
      <c r="J5682" s="3">
        <f t="shared" ref="J5682:J5745" ca="1" si="1143">J5681+F5682</f>
        <v>2835</v>
      </c>
      <c r="K5682" s="4">
        <f t="shared" ca="1" si="1135"/>
        <v>6.7214396484644876</v>
      </c>
      <c r="L5682" s="4">
        <f t="shared" ca="1" si="1136"/>
        <v>46.902958482814093</v>
      </c>
      <c r="M5682" s="4" t="str">
        <f ca="1">IF($B5682&gt;$I$4,"",VLOOKUP($B5682,G$10:$K$6000,5,FALSE))</f>
        <v/>
      </c>
      <c r="N5682" s="4" t="str">
        <f ca="1">IF($B5682&gt;$I$4,"",VLOOKUP($B5682,H$10:$K$6000,4,FALSE))</f>
        <v/>
      </c>
      <c r="O5682" s="4" t="str">
        <f ca="1">IF($B5682&gt;$I$4,"",VLOOKUP($B5682,I$10:$L$6000,4,FALSE))</f>
        <v/>
      </c>
      <c r="P5682" s="4" t="str">
        <f ca="1">IF($B5682&gt;$I$4,"",VLOOKUP($B5682,J$10:$L$6000,3,FALSE))</f>
        <v/>
      </c>
      <c r="Q5682" s="5"/>
      <c r="R5682" s="5"/>
      <c r="S5682" s="5"/>
      <c r="T5682" s="5"/>
      <c r="U5682" s="5"/>
      <c r="V5682" s="5"/>
      <c r="W5682" s="5"/>
      <c r="X5682" s="5"/>
      <c r="Y5682" s="5"/>
      <c r="Z5682" s="5"/>
      <c r="AA5682" s="5"/>
      <c r="AB5682" s="5"/>
      <c r="AC5682" s="8"/>
      <c r="AD5682" s="8"/>
    </row>
    <row r="5683" spans="2:30" x14ac:dyDescent="0.25">
      <c r="B5683" s="3">
        <f t="shared" si="1137"/>
        <v>5674</v>
      </c>
      <c r="C5683" s="3">
        <f t="shared" ca="1" si="1133"/>
        <v>1</v>
      </c>
      <c r="D5683" s="3">
        <f t="shared" ca="1" si="1138"/>
        <v>0</v>
      </c>
      <c r="E5683" s="3">
        <f t="shared" ca="1" si="1134"/>
        <v>0</v>
      </c>
      <c r="F5683" s="3">
        <f t="shared" ca="1" si="1139"/>
        <v>1</v>
      </c>
      <c r="G5683" s="3">
        <f t="shared" ca="1" si="1140"/>
        <v>2904</v>
      </c>
      <c r="H5683" s="3">
        <f t="shared" ca="1" si="1141"/>
        <v>2770</v>
      </c>
      <c r="I5683" s="3">
        <f t="shared" ca="1" si="1142"/>
        <v>2838</v>
      </c>
      <c r="J5683" s="3">
        <f t="shared" ca="1" si="1143"/>
        <v>2836</v>
      </c>
      <c r="K5683" s="4">
        <f t="shared" ca="1" si="1135"/>
        <v>6.5894038820990586</v>
      </c>
      <c r="L5683" s="4">
        <f t="shared" ca="1" si="1136"/>
        <v>51.048564090595789</v>
      </c>
      <c r="M5683" s="4" t="str">
        <f ca="1">IF($B5683&gt;$I$4,"",VLOOKUP($B5683,G$10:$K$6000,5,FALSE))</f>
        <v/>
      </c>
      <c r="N5683" s="4" t="str">
        <f ca="1">IF($B5683&gt;$I$4,"",VLOOKUP($B5683,H$10:$K$6000,4,FALSE))</f>
        <v/>
      </c>
      <c r="O5683" s="4" t="str">
        <f ca="1">IF($B5683&gt;$I$4,"",VLOOKUP($B5683,I$10:$L$6000,4,FALSE))</f>
        <v/>
      </c>
      <c r="P5683" s="4" t="str">
        <f ca="1">IF($B5683&gt;$I$4,"",VLOOKUP($B5683,J$10:$L$6000,3,FALSE))</f>
        <v/>
      </c>
      <c r="Q5683" s="5"/>
      <c r="R5683" s="5"/>
      <c r="S5683" s="5"/>
      <c r="T5683" s="5"/>
      <c r="U5683" s="5"/>
      <c r="V5683" s="5"/>
      <c r="W5683" s="5"/>
      <c r="X5683" s="5"/>
      <c r="Y5683" s="5"/>
      <c r="Z5683" s="5"/>
      <c r="AA5683" s="5"/>
      <c r="AB5683" s="5"/>
      <c r="AC5683" s="8"/>
      <c r="AD5683" s="8"/>
    </row>
    <row r="5684" spans="2:30" x14ac:dyDescent="0.25">
      <c r="B5684" s="3">
        <f t="shared" si="1137"/>
        <v>5675</v>
      </c>
      <c r="C5684" s="3">
        <f t="shared" ca="1" si="1133"/>
        <v>0</v>
      </c>
      <c r="D5684" s="3">
        <f t="shared" ca="1" si="1138"/>
        <v>1</v>
      </c>
      <c r="E5684" s="3">
        <f t="shared" ca="1" si="1134"/>
        <v>1</v>
      </c>
      <c r="F5684" s="3">
        <f t="shared" ca="1" si="1139"/>
        <v>0</v>
      </c>
      <c r="G5684" s="3">
        <f t="shared" ca="1" si="1140"/>
        <v>2904</v>
      </c>
      <c r="H5684" s="3">
        <f t="shared" ca="1" si="1141"/>
        <v>2771</v>
      </c>
      <c r="I5684" s="3">
        <f t="shared" ca="1" si="1142"/>
        <v>2839</v>
      </c>
      <c r="J5684" s="3">
        <f t="shared" ca="1" si="1143"/>
        <v>2836</v>
      </c>
      <c r="K5684" s="4">
        <f t="shared" ca="1" si="1135"/>
        <v>6.9359294416373496</v>
      </c>
      <c r="L5684" s="4">
        <f t="shared" ca="1" si="1136"/>
        <v>47.113784391171613</v>
      </c>
      <c r="M5684" s="4" t="str">
        <f ca="1">IF($B5684&gt;$I$4,"",VLOOKUP($B5684,G$10:$K$6000,5,FALSE))</f>
        <v/>
      </c>
      <c r="N5684" s="4" t="str">
        <f ca="1">IF($B5684&gt;$I$4,"",VLOOKUP($B5684,H$10:$K$6000,4,FALSE))</f>
        <v/>
      </c>
      <c r="O5684" s="4" t="str">
        <f ca="1">IF($B5684&gt;$I$4,"",VLOOKUP($B5684,I$10:$L$6000,4,FALSE))</f>
        <v/>
      </c>
      <c r="P5684" s="4" t="str">
        <f ca="1">IF($B5684&gt;$I$4,"",VLOOKUP($B5684,J$10:$L$6000,3,FALSE))</f>
        <v/>
      </c>
      <c r="Q5684" s="5"/>
      <c r="R5684" s="5"/>
      <c r="S5684" s="5"/>
      <c r="T5684" s="5"/>
      <c r="U5684" s="5"/>
      <c r="V5684" s="5"/>
      <c r="W5684" s="5"/>
      <c r="X5684" s="5"/>
      <c r="Y5684" s="5"/>
      <c r="Z5684" s="5"/>
      <c r="AA5684" s="5"/>
      <c r="AB5684" s="5"/>
      <c r="AC5684" s="8"/>
      <c r="AD5684" s="8"/>
    </row>
    <row r="5685" spans="2:30" x14ac:dyDescent="0.25">
      <c r="B5685" s="3">
        <f t="shared" si="1137"/>
        <v>5676</v>
      </c>
      <c r="C5685" s="3">
        <f t="shared" ca="1" si="1133"/>
        <v>0</v>
      </c>
      <c r="D5685" s="3">
        <f t="shared" ca="1" si="1138"/>
        <v>1</v>
      </c>
      <c r="E5685" s="3">
        <f t="shared" ca="1" si="1134"/>
        <v>0</v>
      </c>
      <c r="F5685" s="3">
        <f t="shared" ca="1" si="1139"/>
        <v>1</v>
      </c>
      <c r="G5685" s="3">
        <f t="shared" ca="1" si="1140"/>
        <v>2904</v>
      </c>
      <c r="H5685" s="3">
        <f t="shared" ca="1" si="1141"/>
        <v>2772</v>
      </c>
      <c r="I5685" s="3">
        <f t="shared" ca="1" si="1142"/>
        <v>2839</v>
      </c>
      <c r="J5685" s="3">
        <f t="shared" ca="1" si="1143"/>
        <v>2837</v>
      </c>
      <c r="K5685" s="4">
        <f t="shared" ca="1" si="1135"/>
        <v>7.0829356829988033</v>
      </c>
      <c r="L5685" s="4">
        <f t="shared" ca="1" si="1136"/>
        <v>47.742386640179191</v>
      </c>
      <c r="M5685" s="4" t="str">
        <f ca="1">IF($B5685&gt;$I$4,"",VLOOKUP($B5685,G$10:$K$6000,5,FALSE))</f>
        <v/>
      </c>
      <c r="N5685" s="4" t="str">
        <f ca="1">IF($B5685&gt;$I$4,"",VLOOKUP($B5685,H$10:$K$6000,4,FALSE))</f>
        <v/>
      </c>
      <c r="O5685" s="4" t="str">
        <f ca="1">IF($B5685&gt;$I$4,"",VLOOKUP($B5685,I$10:$L$6000,4,FALSE))</f>
        <v/>
      </c>
      <c r="P5685" s="4" t="str">
        <f ca="1">IF($B5685&gt;$I$4,"",VLOOKUP($B5685,J$10:$L$6000,3,FALSE))</f>
        <v/>
      </c>
      <c r="Q5685" s="5"/>
      <c r="R5685" s="5"/>
      <c r="S5685" s="5"/>
      <c r="T5685" s="5"/>
      <c r="U5685" s="5"/>
      <c r="V5685" s="5"/>
      <c r="W5685" s="5"/>
      <c r="X5685" s="5"/>
      <c r="Y5685" s="5"/>
      <c r="Z5685" s="5"/>
      <c r="AA5685" s="5"/>
      <c r="AB5685" s="5"/>
      <c r="AC5685" s="8"/>
      <c r="AD5685" s="8"/>
    </row>
    <row r="5686" spans="2:30" x14ac:dyDescent="0.25">
      <c r="B5686" s="3">
        <f t="shared" si="1137"/>
        <v>5677</v>
      </c>
      <c r="C5686" s="3">
        <f t="shared" ca="1" si="1133"/>
        <v>0</v>
      </c>
      <c r="D5686" s="3">
        <f t="shared" ca="1" si="1138"/>
        <v>1</v>
      </c>
      <c r="E5686" s="3">
        <f t="shared" ca="1" si="1134"/>
        <v>0</v>
      </c>
      <c r="F5686" s="3">
        <f t="shared" ca="1" si="1139"/>
        <v>1</v>
      </c>
      <c r="G5686" s="3">
        <f t="shared" ca="1" si="1140"/>
        <v>2904</v>
      </c>
      <c r="H5686" s="3">
        <f t="shared" ca="1" si="1141"/>
        <v>2773</v>
      </c>
      <c r="I5686" s="3">
        <f t="shared" ca="1" si="1142"/>
        <v>2839</v>
      </c>
      <c r="J5686" s="3">
        <f t="shared" ca="1" si="1143"/>
        <v>2838</v>
      </c>
      <c r="K5686" s="4">
        <f t="shared" ca="1" si="1135"/>
        <v>7.2498295515869344</v>
      </c>
      <c r="L5686" s="4">
        <f t="shared" ca="1" si="1136"/>
        <v>47.844714524498436</v>
      </c>
      <c r="M5686" s="4" t="str">
        <f ca="1">IF($B5686&gt;$I$4,"",VLOOKUP($B5686,G$10:$K$6000,5,FALSE))</f>
        <v/>
      </c>
      <c r="N5686" s="4" t="str">
        <f ca="1">IF($B5686&gt;$I$4,"",VLOOKUP($B5686,H$10:$K$6000,4,FALSE))</f>
        <v/>
      </c>
      <c r="O5686" s="4" t="str">
        <f ca="1">IF($B5686&gt;$I$4,"",VLOOKUP($B5686,I$10:$L$6000,4,FALSE))</f>
        <v/>
      </c>
      <c r="P5686" s="4" t="str">
        <f ca="1">IF($B5686&gt;$I$4,"",VLOOKUP($B5686,J$10:$L$6000,3,FALSE))</f>
        <v/>
      </c>
      <c r="Q5686" s="5"/>
      <c r="R5686" s="5"/>
      <c r="S5686" s="5"/>
      <c r="T5686" s="5"/>
      <c r="U5686" s="5"/>
      <c r="V5686" s="5"/>
      <c r="W5686" s="5"/>
      <c r="X5686" s="5"/>
      <c r="Y5686" s="5"/>
      <c r="Z5686" s="5"/>
      <c r="AA5686" s="5"/>
      <c r="AB5686" s="5"/>
      <c r="AC5686" s="8"/>
      <c r="AD5686" s="8"/>
    </row>
    <row r="5687" spans="2:30" x14ac:dyDescent="0.25">
      <c r="B5687" s="3">
        <f t="shared" si="1137"/>
        <v>5678</v>
      </c>
      <c r="C5687" s="3">
        <f t="shared" ca="1" si="1133"/>
        <v>1</v>
      </c>
      <c r="D5687" s="3">
        <f t="shared" ca="1" si="1138"/>
        <v>0</v>
      </c>
      <c r="E5687" s="3">
        <f t="shared" ca="1" si="1134"/>
        <v>0</v>
      </c>
      <c r="F5687" s="3">
        <f t="shared" ca="1" si="1139"/>
        <v>1</v>
      </c>
      <c r="G5687" s="3">
        <f t="shared" ca="1" si="1140"/>
        <v>2905</v>
      </c>
      <c r="H5687" s="3">
        <f t="shared" ca="1" si="1141"/>
        <v>2773</v>
      </c>
      <c r="I5687" s="3">
        <f t="shared" ca="1" si="1142"/>
        <v>2839</v>
      </c>
      <c r="J5687" s="3">
        <f t="shared" ca="1" si="1143"/>
        <v>2839</v>
      </c>
      <c r="K5687" s="4">
        <f t="shared" ca="1" si="1135"/>
        <v>6.7782713411358202</v>
      </c>
      <c r="L5687" s="4">
        <f t="shared" ca="1" si="1136"/>
        <v>47.654952425966535</v>
      </c>
      <c r="M5687" s="4" t="str">
        <f ca="1">IF($B5687&gt;$I$4,"",VLOOKUP($B5687,G$10:$K$6000,5,FALSE))</f>
        <v/>
      </c>
      <c r="N5687" s="4" t="str">
        <f ca="1">IF($B5687&gt;$I$4,"",VLOOKUP($B5687,H$10:$K$6000,4,FALSE))</f>
        <v/>
      </c>
      <c r="O5687" s="4" t="str">
        <f ca="1">IF($B5687&gt;$I$4,"",VLOOKUP($B5687,I$10:$L$6000,4,FALSE))</f>
        <v/>
      </c>
      <c r="P5687" s="4" t="str">
        <f ca="1">IF($B5687&gt;$I$4,"",VLOOKUP($B5687,J$10:$L$6000,3,FALSE))</f>
        <v/>
      </c>
      <c r="Q5687" s="5"/>
      <c r="R5687" s="5"/>
      <c r="S5687" s="5"/>
      <c r="T5687" s="5"/>
      <c r="U5687" s="5"/>
      <c r="V5687" s="5"/>
      <c r="W5687" s="5"/>
      <c r="X5687" s="5"/>
      <c r="Y5687" s="5"/>
      <c r="Z5687" s="5"/>
      <c r="AA5687" s="5"/>
      <c r="AB5687" s="5"/>
      <c r="AC5687" s="8"/>
      <c r="AD5687" s="8"/>
    </row>
    <row r="5688" spans="2:30" x14ac:dyDescent="0.25">
      <c r="B5688" s="3">
        <f t="shared" si="1137"/>
        <v>5679</v>
      </c>
      <c r="C5688" s="3">
        <f t="shared" ca="1" si="1133"/>
        <v>0</v>
      </c>
      <c r="D5688" s="3">
        <f t="shared" ca="1" si="1138"/>
        <v>1</v>
      </c>
      <c r="E5688" s="3">
        <f t="shared" ca="1" si="1134"/>
        <v>1</v>
      </c>
      <c r="F5688" s="3">
        <f t="shared" ca="1" si="1139"/>
        <v>0</v>
      </c>
      <c r="G5688" s="3">
        <f t="shared" ca="1" si="1140"/>
        <v>2905</v>
      </c>
      <c r="H5688" s="3">
        <f t="shared" ca="1" si="1141"/>
        <v>2774</v>
      </c>
      <c r="I5688" s="3">
        <f t="shared" ca="1" si="1142"/>
        <v>2840</v>
      </c>
      <c r="J5688" s="3">
        <f t="shared" ca="1" si="1143"/>
        <v>2839</v>
      </c>
      <c r="K5688" s="4">
        <f t="shared" ca="1" si="1135"/>
        <v>8.0098341860770308</v>
      </c>
      <c r="L5688" s="4">
        <f t="shared" ca="1" si="1136"/>
        <v>45.395267246608981</v>
      </c>
      <c r="M5688" s="4" t="str">
        <f ca="1">IF($B5688&gt;$I$4,"",VLOOKUP($B5688,G$10:$K$6000,5,FALSE))</f>
        <v/>
      </c>
      <c r="N5688" s="4" t="str">
        <f ca="1">IF($B5688&gt;$I$4,"",VLOOKUP($B5688,H$10:$K$6000,4,FALSE))</f>
        <v/>
      </c>
      <c r="O5688" s="4" t="str">
        <f ca="1">IF($B5688&gt;$I$4,"",VLOOKUP($B5688,I$10:$L$6000,4,FALSE))</f>
        <v/>
      </c>
      <c r="P5688" s="4" t="str">
        <f ca="1">IF($B5688&gt;$I$4,"",VLOOKUP($B5688,J$10:$L$6000,3,FALSE))</f>
        <v/>
      </c>
      <c r="Q5688" s="5"/>
      <c r="R5688" s="5"/>
      <c r="S5688" s="5"/>
      <c r="T5688" s="5"/>
      <c r="U5688" s="5"/>
      <c r="V5688" s="5"/>
      <c r="W5688" s="5"/>
      <c r="X5688" s="5"/>
      <c r="Y5688" s="5"/>
      <c r="Z5688" s="5"/>
      <c r="AA5688" s="5"/>
      <c r="AB5688" s="5"/>
      <c r="AC5688" s="8"/>
      <c r="AD5688" s="8"/>
    </row>
    <row r="5689" spans="2:30" x14ac:dyDescent="0.25">
      <c r="B5689" s="3">
        <f t="shared" si="1137"/>
        <v>5680</v>
      </c>
      <c r="C5689" s="3">
        <f t="shared" ca="1" si="1133"/>
        <v>0</v>
      </c>
      <c r="D5689" s="3">
        <f t="shared" ca="1" si="1138"/>
        <v>1</v>
      </c>
      <c r="E5689" s="3">
        <f t="shared" ca="1" si="1134"/>
        <v>1</v>
      </c>
      <c r="F5689" s="3">
        <f t="shared" ca="1" si="1139"/>
        <v>0</v>
      </c>
      <c r="G5689" s="3">
        <f t="shared" ca="1" si="1140"/>
        <v>2905</v>
      </c>
      <c r="H5689" s="3">
        <f t="shared" ca="1" si="1141"/>
        <v>2775</v>
      </c>
      <c r="I5689" s="3">
        <f t="shared" ca="1" si="1142"/>
        <v>2841</v>
      </c>
      <c r="J5689" s="3">
        <f t="shared" ca="1" si="1143"/>
        <v>2839</v>
      </c>
      <c r="K5689" s="4">
        <f t="shared" ca="1" si="1135"/>
        <v>7.3654467986209085</v>
      </c>
      <c r="L5689" s="4">
        <f t="shared" ca="1" si="1136"/>
        <v>45.25486857753593</v>
      </c>
      <c r="M5689" s="4" t="str">
        <f ca="1">IF($B5689&gt;$I$4,"",VLOOKUP($B5689,G$10:$K$6000,5,FALSE))</f>
        <v/>
      </c>
      <c r="N5689" s="4" t="str">
        <f ca="1">IF($B5689&gt;$I$4,"",VLOOKUP($B5689,H$10:$K$6000,4,FALSE))</f>
        <v/>
      </c>
      <c r="O5689" s="4" t="str">
        <f ca="1">IF($B5689&gt;$I$4,"",VLOOKUP($B5689,I$10:$L$6000,4,FALSE))</f>
        <v/>
      </c>
      <c r="P5689" s="4" t="str">
        <f ca="1">IF($B5689&gt;$I$4,"",VLOOKUP($B5689,J$10:$L$6000,3,FALSE))</f>
        <v/>
      </c>
      <c r="Q5689" s="5"/>
      <c r="R5689" s="5"/>
      <c r="S5689" s="5"/>
      <c r="T5689" s="5"/>
      <c r="U5689" s="5"/>
      <c r="V5689" s="5"/>
      <c r="W5689" s="5"/>
      <c r="X5689" s="5"/>
      <c r="Y5689" s="5"/>
      <c r="Z5689" s="5"/>
      <c r="AA5689" s="5"/>
      <c r="AB5689" s="5"/>
      <c r="AC5689" s="8"/>
      <c r="AD5689" s="8"/>
    </row>
    <row r="5690" spans="2:30" x14ac:dyDescent="0.25">
      <c r="B5690" s="3">
        <f t="shared" si="1137"/>
        <v>5681</v>
      </c>
      <c r="C5690" s="3">
        <f t="shared" ca="1" si="1133"/>
        <v>1</v>
      </c>
      <c r="D5690" s="3">
        <f t="shared" ca="1" si="1138"/>
        <v>0</v>
      </c>
      <c r="E5690" s="3">
        <f t="shared" ca="1" si="1134"/>
        <v>0</v>
      </c>
      <c r="F5690" s="3">
        <f t="shared" ca="1" si="1139"/>
        <v>1</v>
      </c>
      <c r="G5690" s="3">
        <f t="shared" ca="1" si="1140"/>
        <v>2906</v>
      </c>
      <c r="H5690" s="3">
        <f t="shared" ca="1" si="1141"/>
        <v>2775</v>
      </c>
      <c r="I5690" s="3">
        <f t="shared" ca="1" si="1142"/>
        <v>2841</v>
      </c>
      <c r="J5690" s="3">
        <f t="shared" ca="1" si="1143"/>
        <v>2840</v>
      </c>
      <c r="K5690" s="4">
        <f t="shared" ca="1" si="1135"/>
        <v>6.7243585328698954</v>
      </c>
      <c r="L5690" s="4">
        <f t="shared" ca="1" si="1136"/>
        <v>48.38428256269755</v>
      </c>
      <c r="M5690" s="4" t="str">
        <f ca="1">IF($B5690&gt;$I$4,"",VLOOKUP($B5690,G$10:$K$6000,5,FALSE))</f>
        <v/>
      </c>
      <c r="N5690" s="4" t="str">
        <f ca="1">IF($B5690&gt;$I$4,"",VLOOKUP($B5690,H$10:$K$6000,4,FALSE))</f>
        <v/>
      </c>
      <c r="O5690" s="4" t="str">
        <f ca="1">IF($B5690&gt;$I$4,"",VLOOKUP($B5690,I$10:$L$6000,4,FALSE))</f>
        <v/>
      </c>
      <c r="P5690" s="4" t="str">
        <f ca="1">IF($B5690&gt;$I$4,"",VLOOKUP($B5690,J$10:$L$6000,3,FALSE))</f>
        <v/>
      </c>
      <c r="Q5690" s="5"/>
      <c r="R5690" s="5"/>
      <c r="S5690" s="5"/>
      <c r="T5690" s="5"/>
      <c r="U5690" s="5"/>
      <c r="V5690" s="5"/>
      <c r="W5690" s="5"/>
      <c r="X5690" s="5"/>
      <c r="Y5690" s="5"/>
      <c r="Z5690" s="5"/>
      <c r="AA5690" s="5"/>
      <c r="AB5690" s="5"/>
      <c r="AC5690" s="8"/>
      <c r="AD5690" s="8"/>
    </row>
    <row r="5691" spans="2:30" x14ac:dyDescent="0.25">
      <c r="B5691" s="3">
        <f t="shared" si="1137"/>
        <v>5682</v>
      </c>
      <c r="C5691" s="3">
        <f t="shared" ca="1" si="1133"/>
        <v>1</v>
      </c>
      <c r="D5691" s="3">
        <f t="shared" ca="1" si="1138"/>
        <v>0</v>
      </c>
      <c r="E5691" s="3">
        <f t="shared" ca="1" si="1134"/>
        <v>0</v>
      </c>
      <c r="F5691" s="3">
        <f t="shared" ca="1" si="1139"/>
        <v>1</v>
      </c>
      <c r="G5691" s="3">
        <f t="shared" ca="1" si="1140"/>
        <v>2907</v>
      </c>
      <c r="H5691" s="3">
        <f t="shared" ca="1" si="1141"/>
        <v>2775</v>
      </c>
      <c r="I5691" s="3">
        <f t="shared" ca="1" si="1142"/>
        <v>2841</v>
      </c>
      <c r="J5691" s="3">
        <f t="shared" ca="1" si="1143"/>
        <v>2841</v>
      </c>
      <c r="K5691" s="4">
        <f t="shared" ca="1" si="1135"/>
        <v>5.9819612359690266</v>
      </c>
      <c r="L5691" s="4">
        <f t="shared" ca="1" si="1136"/>
        <v>47.897299061234612</v>
      </c>
      <c r="M5691" s="4" t="str">
        <f ca="1">IF($B5691&gt;$I$4,"",VLOOKUP($B5691,G$10:$K$6000,5,FALSE))</f>
        <v/>
      </c>
      <c r="N5691" s="4" t="str">
        <f ca="1">IF($B5691&gt;$I$4,"",VLOOKUP($B5691,H$10:$K$6000,4,FALSE))</f>
        <v/>
      </c>
      <c r="O5691" s="4" t="str">
        <f ca="1">IF($B5691&gt;$I$4,"",VLOOKUP($B5691,I$10:$L$6000,4,FALSE))</f>
        <v/>
      </c>
      <c r="P5691" s="4" t="str">
        <f ca="1">IF($B5691&gt;$I$4,"",VLOOKUP($B5691,J$10:$L$6000,3,FALSE))</f>
        <v/>
      </c>
      <c r="Q5691" s="5"/>
      <c r="R5691" s="5"/>
      <c r="S5691" s="5"/>
      <c r="T5691" s="5"/>
      <c r="U5691" s="5"/>
      <c r="V5691" s="5"/>
      <c r="W5691" s="5"/>
      <c r="X5691" s="5"/>
      <c r="Y5691" s="5"/>
      <c r="Z5691" s="5"/>
      <c r="AA5691" s="5"/>
      <c r="AB5691" s="5"/>
      <c r="AC5691" s="8"/>
      <c r="AD5691" s="8"/>
    </row>
    <row r="5692" spans="2:30" x14ac:dyDescent="0.25">
      <c r="B5692" s="3">
        <f t="shared" si="1137"/>
        <v>5683</v>
      </c>
      <c r="C5692" s="3">
        <f t="shared" ca="1" si="1133"/>
        <v>1</v>
      </c>
      <c r="D5692" s="3">
        <f t="shared" ca="1" si="1138"/>
        <v>0</v>
      </c>
      <c r="E5692" s="3">
        <f t="shared" ca="1" si="1134"/>
        <v>0</v>
      </c>
      <c r="F5692" s="3">
        <f t="shared" ca="1" si="1139"/>
        <v>1</v>
      </c>
      <c r="G5692" s="3">
        <f t="shared" ca="1" si="1140"/>
        <v>2908</v>
      </c>
      <c r="H5692" s="3">
        <f t="shared" ca="1" si="1141"/>
        <v>2775</v>
      </c>
      <c r="I5692" s="3">
        <f t="shared" ca="1" si="1142"/>
        <v>2841</v>
      </c>
      <c r="J5692" s="3">
        <f t="shared" ca="1" si="1143"/>
        <v>2842</v>
      </c>
      <c r="K5692" s="4">
        <f t="shared" ca="1" si="1135"/>
        <v>6.329243853715024</v>
      </c>
      <c r="L5692" s="4">
        <f t="shared" ca="1" si="1136"/>
        <v>48.602264856200996</v>
      </c>
      <c r="M5692" s="4" t="str">
        <f ca="1">IF($B5692&gt;$I$4,"",VLOOKUP($B5692,G$10:$K$6000,5,FALSE))</f>
        <v/>
      </c>
      <c r="N5692" s="4" t="str">
        <f ca="1">IF($B5692&gt;$I$4,"",VLOOKUP($B5692,H$10:$K$6000,4,FALSE))</f>
        <v/>
      </c>
      <c r="O5692" s="4" t="str">
        <f ca="1">IF($B5692&gt;$I$4,"",VLOOKUP($B5692,I$10:$L$6000,4,FALSE))</f>
        <v/>
      </c>
      <c r="P5692" s="4" t="str">
        <f ca="1">IF($B5692&gt;$I$4,"",VLOOKUP($B5692,J$10:$L$6000,3,FALSE))</f>
        <v/>
      </c>
      <c r="Q5692" s="5"/>
      <c r="R5692" s="5"/>
      <c r="S5692" s="5"/>
      <c r="T5692" s="5"/>
      <c r="U5692" s="5"/>
      <c r="V5692" s="5"/>
      <c r="W5692" s="5"/>
      <c r="X5692" s="5"/>
      <c r="Y5692" s="5"/>
      <c r="Z5692" s="5"/>
      <c r="AA5692" s="5"/>
      <c r="AB5692" s="5"/>
      <c r="AC5692" s="8"/>
      <c r="AD5692" s="8"/>
    </row>
    <row r="5693" spans="2:30" x14ac:dyDescent="0.25">
      <c r="B5693" s="3">
        <f t="shared" si="1137"/>
        <v>5684</v>
      </c>
      <c r="C5693" s="3">
        <f t="shared" ca="1" si="1133"/>
        <v>1</v>
      </c>
      <c r="D5693" s="3">
        <f t="shared" ca="1" si="1138"/>
        <v>0</v>
      </c>
      <c r="E5693" s="3">
        <f t="shared" ca="1" si="1134"/>
        <v>0</v>
      </c>
      <c r="F5693" s="3">
        <f t="shared" ca="1" si="1139"/>
        <v>1</v>
      </c>
      <c r="G5693" s="3">
        <f t="shared" ca="1" si="1140"/>
        <v>2909</v>
      </c>
      <c r="H5693" s="3">
        <f t="shared" ca="1" si="1141"/>
        <v>2775</v>
      </c>
      <c r="I5693" s="3">
        <f t="shared" ca="1" si="1142"/>
        <v>2841</v>
      </c>
      <c r="J5693" s="3">
        <f t="shared" ca="1" si="1143"/>
        <v>2843</v>
      </c>
      <c r="K5693" s="4">
        <f t="shared" ca="1" si="1135"/>
        <v>6.2579626900675693</v>
      </c>
      <c r="L5693" s="4">
        <f t="shared" ca="1" si="1136"/>
        <v>48.912176461797159</v>
      </c>
      <c r="M5693" s="4" t="str">
        <f ca="1">IF($B5693&gt;$I$4,"",VLOOKUP($B5693,G$10:$K$6000,5,FALSE))</f>
        <v/>
      </c>
      <c r="N5693" s="4" t="str">
        <f ca="1">IF($B5693&gt;$I$4,"",VLOOKUP($B5693,H$10:$K$6000,4,FALSE))</f>
        <v/>
      </c>
      <c r="O5693" s="4" t="str">
        <f ca="1">IF($B5693&gt;$I$4,"",VLOOKUP($B5693,I$10:$L$6000,4,FALSE))</f>
        <v/>
      </c>
      <c r="P5693" s="4" t="str">
        <f ca="1">IF($B5693&gt;$I$4,"",VLOOKUP($B5693,J$10:$L$6000,3,FALSE))</f>
        <v/>
      </c>
      <c r="Q5693" s="5"/>
      <c r="R5693" s="5"/>
      <c r="S5693" s="5"/>
      <c r="T5693" s="5"/>
      <c r="U5693" s="5"/>
      <c r="V5693" s="5"/>
      <c r="W5693" s="5"/>
      <c r="X5693" s="5"/>
      <c r="Y5693" s="5"/>
      <c r="Z5693" s="5"/>
      <c r="AA5693" s="5"/>
      <c r="AB5693" s="5"/>
      <c r="AC5693" s="8"/>
      <c r="AD5693" s="8"/>
    </row>
    <row r="5694" spans="2:30" x14ac:dyDescent="0.25">
      <c r="B5694" s="3">
        <f t="shared" si="1137"/>
        <v>5685</v>
      </c>
      <c r="C5694" s="3">
        <f t="shared" ca="1" si="1133"/>
        <v>0</v>
      </c>
      <c r="D5694" s="3">
        <f t="shared" ca="1" si="1138"/>
        <v>1</v>
      </c>
      <c r="E5694" s="3">
        <f t="shared" ca="1" si="1134"/>
        <v>1</v>
      </c>
      <c r="F5694" s="3">
        <f t="shared" ca="1" si="1139"/>
        <v>0</v>
      </c>
      <c r="G5694" s="3">
        <f t="shared" ca="1" si="1140"/>
        <v>2909</v>
      </c>
      <c r="H5694" s="3">
        <f t="shared" ca="1" si="1141"/>
        <v>2776</v>
      </c>
      <c r="I5694" s="3">
        <f t="shared" ca="1" si="1142"/>
        <v>2842</v>
      </c>
      <c r="J5694" s="3">
        <f t="shared" ca="1" si="1143"/>
        <v>2843</v>
      </c>
      <c r="K5694" s="4">
        <f t="shared" ca="1" si="1135"/>
        <v>8.0889635164082847</v>
      </c>
      <c r="L5694" s="4">
        <f t="shared" ca="1" si="1136"/>
        <v>47.108506364021068</v>
      </c>
      <c r="M5694" s="4" t="str">
        <f ca="1">IF($B5694&gt;$I$4,"",VLOOKUP($B5694,G$10:$K$6000,5,FALSE))</f>
        <v/>
      </c>
      <c r="N5694" s="4" t="str">
        <f ca="1">IF($B5694&gt;$I$4,"",VLOOKUP($B5694,H$10:$K$6000,4,FALSE))</f>
        <v/>
      </c>
      <c r="O5694" s="4" t="str">
        <f ca="1">IF($B5694&gt;$I$4,"",VLOOKUP($B5694,I$10:$L$6000,4,FALSE))</f>
        <v/>
      </c>
      <c r="P5694" s="4" t="str">
        <f ca="1">IF($B5694&gt;$I$4,"",VLOOKUP($B5694,J$10:$L$6000,3,FALSE))</f>
        <v/>
      </c>
      <c r="Q5694" s="5"/>
      <c r="R5694" s="5"/>
      <c r="S5694" s="5"/>
      <c r="T5694" s="5"/>
      <c r="U5694" s="5"/>
      <c r="V5694" s="5"/>
      <c r="W5694" s="5"/>
      <c r="X5694" s="5"/>
      <c r="Y5694" s="5"/>
      <c r="Z5694" s="5"/>
      <c r="AA5694" s="5"/>
      <c r="AB5694" s="5"/>
      <c r="AC5694" s="8"/>
      <c r="AD5694" s="8"/>
    </row>
    <row r="5695" spans="2:30" x14ac:dyDescent="0.25">
      <c r="B5695" s="3">
        <f t="shared" si="1137"/>
        <v>5686</v>
      </c>
      <c r="C5695" s="3">
        <f t="shared" ca="1" si="1133"/>
        <v>1</v>
      </c>
      <c r="D5695" s="3">
        <f t="shared" ca="1" si="1138"/>
        <v>0</v>
      </c>
      <c r="E5695" s="3">
        <f t="shared" ca="1" si="1134"/>
        <v>1</v>
      </c>
      <c r="F5695" s="3">
        <f t="shared" ca="1" si="1139"/>
        <v>0</v>
      </c>
      <c r="G5695" s="3">
        <f t="shared" ca="1" si="1140"/>
        <v>2910</v>
      </c>
      <c r="H5695" s="3">
        <f t="shared" ca="1" si="1141"/>
        <v>2776</v>
      </c>
      <c r="I5695" s="3">
        <f t="shared" ca="1" si="1142"/>
        <v>2843</v>
      </c>
      <c r="J5695" s="3">
        <f t="shared" ca="1" si="1143"/>
        <v>2843</v>
      </c>
      <c r="K5695" s="4">
        <f t="shared" ca="1" si="1135"/>
        <v>6.7367378262158786</v>
      </c>
      <c r="L5695" s="4">
        <f t="shared" ca="1" si="1136"/>
        <v>47.241388490396368</v>
      </c>
      <c r="M5695" s="4" t="str">
        <f ca="1">IF($B5695&gt;$I$4,"",VLOOKUP($B5695,G$10:$K$6000,5,FALSE))</f>
        <v/>
      </c>
      <c r="N5695" s="4" t="str">
        <f ca="1">IF($B5695&gt;$I$4,"",VLOOKUP($B5695,H$10:$K$6000,4,FALSE))</f>
        <v/>
      </c>
      <c r="O5695" s="4" t="str">
        <f ca="1">IF($B5695&gt;$I$4,"",VLOOKUP($B5695,I$10:$L$6000,4,FALSE))</f>
        <v/>
      </c>
      <c r="P5695" s="4" t="str">
        <f ca="1">IF($B5695&gt;$I$4,"",VLOOKUP($B5695,J$10:$L$6000,3,FALSE))</f>
        <v/>
      </c>
      <c r="Q5695" s="5"/>
      <c r="R5695" s="5"/>
      <c r="S5695" s="5"/>
      <c r="T5695" s="5"/>
      <c r="U5695" s="5"/>
      <c r="V5695" s="5"/>
      <c r="W5695" s="5"/>
      <c r="X5695" s="5"/>
      <c r="Y5695" s="5"/>
      <c r="Z5695" s="5"/>
      <c r="AA5695" s="5"/>
      <c r="AB5695" s="5"/>
      <c r="AC5695" s="8"/>
      <c r="AD5695" s="8"/>
    </row>
    <row r="5696" spans="2:30" x14ac:dyDescent="0.25">
      <c r="B5696" s="3">
        <f t="shared" si="1137"/>
        <v>5687</v>
      </c>
      <c r="C5696" s="3">
        <f t="shared" ca="1" si="1133"/>
        <v>1</v>
      </c>
      <c r="D5696" s="3">
        <f t="shared" ca="1" si="1138"/>
        <v>0</v>
      </c>
      <c r="E5696" s="3">
        <f t="shared" ca="1" si="1134"/>
        <v>1</v>
      </c>
      <c r="F5696" s="3">
        <f t="shared" ca="1" si="1139"/>
        <v>0</v>
      </c>
      <c r="G5696" s="3">
        <f t="shared" ca="1" si="1140"/>
        <v>2911</v>
      </c>
      <c r="H5696" s="3">
        <f t="shared" ca="1" si="1141"/>
        <v>2776</v>
      </c>
      <c r="I5696" s="3">
        <f t="shared" ca="1" si="1142"/>
        <v>2844</v>
      </c>
      <c r="J5696" s="3">
        <f t="shared" ca="1" si="1143"/>
        <v>2843</v>
      </c>
      <c r="K5696" s="4">
        <f t="shared" ca="1" si="1135"/>
        <v>6.47775057983353</v>
      </c>
      <c r="L5696" s="4">
        <f t="shared" ca="1" si="1136"/>
        <v>46.987748062859581</v>
      </c>
      <c r="M5696" s="4" t="str">
        <f ca="1">IF($B5696&gt;$I$4,"",VLOOKUP($B5696,G$10:$K$6000,5,FALSE))</f>
        <v/>
      </c>
      <c r="N5696" s="4" t="str">
        <f ca="1">IF($B5696&gt;$I$4,"",VLOOKUP($B5696,H$10:$K$6000,4,FALSE))</f>
        <v/>
      </c>
      <c r="O5696" s="4" t="str">
        <f ca="1">IF($B5696&gt;$I$4,"",VLOOKUP($B5696,I$10:$L$6000,4,FALSE))</f>
        <v/>
      </c>
      <c r="P5696" s="4" t="str">
        <f ca="1">IF($B5696&gt;$I$4,"",VLOOKUP($B5696,J$10:$L$6000,3,FALSE))</f>
        <v/>
      </c>
      <c r="Q5696" s="5"/>
      <c r="R5696" s="5"/>
      <c r="S5696" s="5"/>
      <c r="T5696" s="5"/>
      <c r="U5696" s="5"/>
      <c r="V5696" s="5"/>
      <c r="W5696" s="5"/>
      <c r="X5696" s="5"/>
      <c r="Y5696" s="5"/>
      <c r="Z5696" s="5"/>
      <c r="AA5696" s="5"/>
      <c r="AB5696" s="5"/>
      <c r="AC5696" s="8"/>
      <c r="AD5696" s="8"/>
    </row>
    <row r="5697" spans="2:30" x14ac:dyDescent="0.25">
      <c r="B5697" s="3">
        <f t="shared" si="1137"/>
        <v>5688</v>
      </c>
      <c r="C5697" s="3">
        <f t="shared" ca="1" si="1133"/>
        <v>0</v>
      </c>
      <c r="D5697" s="3">
        <f t="shared" ca="1" si="1138"/>
        <v>1</v>
      </c>
      <c r="E5697" s="3">
        <f t="shared" ca="1" si="1134"/>
        <v>0</v>
      </c>
      <c r="F5697" s="3">
        <f t="shared" ca="1" si="1139"/>
        <v>1</v>
      </c>
      <c r="G5697" s="3">
        <f t="shared" ca="1" si="1140"/>
        <v>2911</v>
      </c>
      <c r="H5697" s="3">
        <f t="shared" ca="1" si="1141"/>
        <v>2777</v>
      </c>
      <c r="I5697" s="3">
        <f t="shared" ca="1" si="1142"/>
        <v>2844</v>
      </c>
      <c r="J5697" s="3">
        <f t="shared" ca="1" si="1143"/>
        <v>2844</v>
      </c>
      <c r="K5697" s="4">
        <f t="shared" ca="1" si="1135"/>
        <v>7.1285217490065262</v>
      </c>
      <c r="L5697" s="4">
        <f t="shared" ca="1" si="1136"/>
        <v>50.708715650522549</v>
      </c>
      <c r="M5697" s="4" t="str">
        <f ca="1">IF($B5697&gt;$I$4,"",VLOOKUP($B5697,G$10:$K$6000,5,FALSE))</f>
        <v/>
      </c>
      <c r="N5697" s="4" t="str">
        <f ca="1">IF($B5697&gt;$I$4,"",VLOOKUP($B5697,H$10:$K$6000,4,FALSE))</f>
        <v/>
      </c>
      <c r="O5697" s="4" t="str">
        <f ca="1">IF($B5697&gt;$I$4,"",VLOOKUP($B5697,I$10:$L$6000,4,FALSE))</f>
        <v/>
      </c>
      <c r="P5697" s="4" t="str">
        <f ca="1">IF($B5697&gt;$I$4,"",VLOOKUP($B5697,J$10:$L$6000,3,FALSE))</f>
        <v/>
      </c>
      <c r="Q5697" s="5"/>
      <c r="R5697" s="5"/>
      <c r="S5697" s="5"/>
      <c r="T5697" s="5"/>
      <c r="U5697" s="5"/>
      <c r="V5697" s="5"/>
      <c r="W5697" s="5"/>
      <c r="X5697" s="5"/>
      <c r="Y5697" s="5"/>
      <c r="Z5697" s="5"/>
      <c r="AA5697" s="5"/>
      <c r="AB5697" s="5"/>
      <c r="AC5697" s="8"/>
      <c r="AD5697" s="8"/>
    </row>
    <row r="5698" spans="2:30" x14ac:dyDescent="0.25">
      <c r="B5698" s="3">
        <f t="shared" si="1137"/>
        <v>5689</v>
      </c>
      <c r="C5698" s="3">
        <f t="shared" ca="1" si="1133"/>
        <v>0</v>
      </c>
      <c r="D5698" s="3">
        <f t="shared" ca="1" si="1138"/>
        <v>1</v>
      </c>
      <c r="E5698" s="3">
        <f t="shared" ca="1" si="1134"/>
        <v>0</v>
      </c>
      <c r="F5698" s="3">
        <f t="shared" ca="1" si="1139"/>
        <v>1</v>
      </c>
      <c r="G5698" s="3">
        <f t="shared" ca="1" si="1140"/>
        <v>2911</v>
      </c>
      <c r="H5698" s="3">
        <f t="shared" ca="1" si="1141"/>
        <v>2778</v>
      </c>
      <c r="I5698" s="3">
        <f t="shared" ca="1" si="1142"/>
        <v>2844</v>
      </c>
      <c r="J5698" s="3">
        <f t="shared" ca="1" si="1143"/>
        <v>2845</v>
      </c>
      <c r="K5698" s="4">
        <f t="shared" ca="1" si="1135"/>
        <v>7.7120480084107177</v>
      </c>
      <c r="L5698" s="4">
        <f t="shared" ca="1" si="1136"/>
        <v>47.712084454551814</v>
      </c>
      <c r="M5698" s="4" t="str">
        <f ca="1">IF($B5698&gt;$I$4,"",VLOOKUP($B5698,G$10:$K$6000,5,FALSE))</f>
        <v/>
      </c>
      <c r="N5698" s="4" t="str">
        <f ca="1">IF($B5698&gt;$I$4,"",VLOOKUP($B5698,H$10:$K$6000,4,FALSE))</f>
        <v/>
      </c>
      <c r="O5698" s="4" t="str">
        <f ca="1">IF($B5698&gt;$I$4,"",VLOOKUP($B5698,I$10:$L$6000,4,FALSE))</f>
        <v/>
      </c>
      <c r="P5698" s="4" t="str">
        <f ca="1">IF($B5698&gt;$I$4,"",VLOOKUP($B5698,J$10:$L$6000,3,FALSE))</f>
        <v/>
      </c>
      <c r="Q5698" s="5"/>
      <c r="R5698" s="5"/>
      <c r="S5698" s="5"/>
      <c r="T5698" s="5"/>
      <c r="U5698" s="5"/>
      <c r="V5698" s="5"/>
      <c r="W5698" s="5"/>
      <c r="X5698" s="5"/>
      <c r="Y5698" s="5"/>
      <c r="Z5698" s="5"/>
      <c r="AA5698" s="5"/>
      <c r="AB5698" s="5"/>
      <c r="AC5698" s="8"/>
      <c r="AD5698" s="8"/>
    </row>
    <row r="5699" spans="2:30" x14ac:dyDescent="0.25">
      <c r="B5699" s="3">
        <f t="shared" si="1137"/>
        <v>5690</v>
      </c>
      <c r="C5699" s="3">
        <f t="shared" ca="1" si="1133"/>
        <v>0</v>
      </c>
      <c r="D5699" s="3">
        <f t="shared" ca="1" si="1138"/>
        <v>1</v>
      </c>
      <c r="E5699" s="3">
        <f t="shared" ca="1" si="1134"/>
        <v>1</v>
      </c>
      <c r="F5699" s="3">
        <f t="shared" ca="1" si="1139"/>
        <v>0</v>
      </c>
      <c r="G5699" s="3">
        <f t="shared" ca="1" si="1140"/>
        <v>2911</v>
      </c>
      <c r="H5699" s="3">
        <f t="shared" ca="1" si="1141"/>
        <v>2779</v>
      </c>
      <c r="I5699" s="3">
        <f t="shared" ca="1" si="1142"/>
        <v>2845</v>
      </c>
      <c r="J5699" s="3">
        <f t="shared" ca="1" si="1143"/>
        <v>2845</v>
      </c>
      <c r="K5699" s="4">
        <f t="shared" ca="1" si="1135"/>
        <v>6.9672051568875535</v>
      </c>
      <c r="L5699" s="4">
        <f t="shared" ca="1" si="1136"/>
        <v>46.936047729734661</v>
      </c>
      <c r="M5699" s="4" t="str">
        <f ca="1">IF($B5699&gt;$I$4,"",VLOOKUP($B5699,G$10:$K$6000,5,FALSE))</f>
        <v/>
      </c>
      <c r="N5699" s="4" t="str">
        <f ca="1">IF($B5699&gt;$I$4,"",VLOOKUP($B5699,H$10:$K$6000,4,FALSE))</f>
        <v/>
      </c>
      <c r="O5699" s="4" t="str">
        <f ca="1">IF($B5699&gt;$I$4,"",VLOOKUP($B5699,I$10:$L$6000,4,FALSE))</f>
        <v/>
      </c>
      <c r="P5699" s="4" t="str">
        <f ca="1">IF($B5699&gt;$I$4,"",VLOOKUP($B5699,J$10:$L$6000,3,FALSE))</f>
        <v/>
      </c>
      <c r="Q5699" s="5"/>
      <c r="R5699" s="5"/>
      <c r="S5699" s="5"/>
      <c r="T5699" s="5"/>
      <c r="U5699" s="5"/>
      <c r="V5699" s="5"/>
      <c r="W5699" s="5"/>
      <c r="X5699" s="5"/>
      <c r="Y5699" s="5"/>
      <c r="Z5699" s="5"/>
      <c r="AA5699" s="5"/>
      <c r="AB5699" s="5"/>
      <c r="AC5699" s="8"/>
      <c r="AD5699" s="8"/>
    </row>
    <row r="5700" spans="2:30" x14ac:dyDescent="0.25">
      <c r="B5700" s="3">
        <f t="shared" si="1137"/>
        <v>5691</v>
      </c>
      <c r="C5700" s="3">
        <f t="shared" ca="1" si="1133"/>
        <v>0</v>
      </c>
      <c r="D5700" s="3">
        <f t="shared" ca="1" si="1138"/>
        <v>1</v>
      </c>
      <c r="E5700" s="3">
        <f t="shared" ca="1" si="1134"/>
        <v>1</v>
      </c>
      <c r="F5700" s="3">
        <f t="shared" ca="1" si="1139"/>
        <v>0</v>
      </c>
      <c r="G5700" s="3">
        <f t="shared" ca="1" si="1140"/>
        <v>2911</v>
      </c>
      <c r="H5700" s="3">
        <f t="shared" ca="1" si="1141"/>
        <v>2780</v>
      </c>
      <c r="I5700" s="3">
        <f t="shared" ca="1" si="1142"/>
        <v>2846</v>
      </c>
      <c r="J5700" s="3">
        <f t="shared" ca="1" si="1143"/>
        <v>2845</v>
      </c>
      <c r="K5700" s="4">
        <f t="shared" ca="1" si="1135"/>
        <v>7.7086695058957817</v>
      </c>
      <c r="L5700" s="4">
        <f t="shared" ca="1" si="1136"/>
        <v>47.14877201749713</v>
      </c>
      <c r="M5700" s="4" t="str">
        <f ca="1">IF($B5700&gt;$I$4,"",VLOOKUP($B5700,G$10:$K$6000,5,FALSE))</f>
        <v/>
      </c>
      <c r="N5700" s="4" t="str">
        <f ca="1">IF($B5700&gt;$I$4,"",VLOOKUP($B5700,H$10:$K$6000,4,FALSE))</f>
        <v/>
      </c>
      <c r="O5700" s="4" t="str">
        <f ca="1">IF($B5700&gt;$I$4,"",VLOOKUP($B5700,I$10:$L$6000,4,FALSE))</f>
        <v/>
      </c>
      <c r="P5700" s="4" t="str">
        <f ca="1">IF($B5700&gt;$I$4,"",VLOOKUP($B5700,J$10:$L$6000,3,FALSE))</f>
        <v/>
      </c>
      <c r="Q5700" s="5"/>
      <c r="R5700" s="5"/>
      <c r="S5700" s="5"/>
      <c r="T5700" s="5"/>
      <c r="U5700" s="5"/>
      <c r="V5700" s="5"/>
      <c r="W5700" s="5"/>
      <c r="X5700" s="5"/>
      <c r="Y5700" s="5"/>
      <c r="Z5700" s="5"/>
      <c r="AA5700" s="5"/>
      <c r="AB5700" s="5"/>
      <c r="AC5700" s="8"/>
      <c r="AD5700" s="8"/>
    </row>
    <row r="5701" spans="2:30" x14ac:dyDescent="0.25">
      <c r="B5701" s="3">
        <f t="shared" si="1137"/>
        <v>5692</v>
      </c>
      <c r="C5701" s="3">
        <f t="shared" ca="1" si="1133"/>
        <v>0</v>
      </c>
      <c r="D5701" s="3">
        <f t="shared" ca="1" si="1138"/>
        <v>1</v>
      </c>
      <c r="E5701" s="3">
        <f t="shared" ca="1" si="1134"/>
        <v>1</v>
      </c>
      <c r="F5701" s="3">
        <f t="shared" ca="1" si="1139"/>
        <v>0</v>
      </c>
      <c r="G5701" s="3">
        <f t="shared" ca="1" si="1140"/>
        <v>2911</v>
      </c>
      <c r="H5701" s="3">
        <f t="shared" ca="1" si="1141"/>
        <v>2781</v>
      </c>
      <c r="I5701" s="3">
        <f t="shared" ca="1" si="1142"/>
        <v>2847</v>
      </c>
      <c r="J5701" s="3">
        <f t="shared" ca="1" si="1143"/>
        <v>2845</v>
      </c>
      <c r="K5701" s="4">
        <f t="shared" ca="1" si="1135"/>
        <v>7.3443267738919253</v>
      </c>
      <c r="L5701" s="4">
        <f t="shared" ca="1" si="1136"/>
        <v>47.194176558901532</v>
      </c>
      <c r="M5701" s="4" t="str">
        <f ca="1">IF($B5701&gt;$I$4,"",VLOOKUP($B5701,G$10:$K$6000,5,FALSE))</f>
        <v/>
      </c>
      <c r="N5701" s="4" t="str">
        <f ca="1">IF($B5701&gt;$I$4,"",VLOOKUP($B5701,H$10:$K$6000,4,FALSE))</f>
        <v/>
      </c>
      <c r="O5701" s="4" t="str">
        <f ca="1">IF($B5701&gt;$I$4,"",VLOOKUP($B5701,I$10:$L$6000,4,FALSE))</f>
        <v/>
      </c>
      <c r="P5701" s="4" t="str">
        <f ca="1">IF($B5701&gt;$I$4,"",VLOOKUP($B5701,J$10:$L$6000,3,FALSE))</f>
        <v/>
      </c>
      <c r="Q5701" s="5"/>
      <c r="R5701" s="5"/>
      <c r="S5701" s="5"/>
      <c r="T5701" s="5"/>
      <c r="U5701" s="5"/>
      <c r="V5701" s="5"/>
      <c r="W5701" s="5"/>
      <c r="X5701" s="5"/>
      <c r="Y5701" s="5"/>
      <c r="Z5701" s="5"/>
      <c r="AA5701" s="5"/>
      <c r="AB5701" s="5"/>
      <c r="AC5701" s="8"/>
      <c r="AD5701" s="8"/>
    </row>
    <row r="5702" spans="2:30" x14ac:dyDescent="0.25">
      <c r="B5702" s="3">
        <f t="shared" si="1137"/>
        <v>5693</v>
      </c>
      <c r="C5702" s="3">
        <f t="shared" ca="1" si="1133"/>
        <v>0</v>
      </c>
      <c r="D5702" s="3">
        <f t="shared" ca="1" si="1138"/>
        <v>1</v>
      </c>
      <c r="E5702" s="3">
        <f t="shared" ca="1" si="1134"/>
        <v>0</v>
      </c>
      <c r="F5702" s="3">
        <f t="shared" ca="1" si="1139"/>
        <v>1</v>
      </c>
      <c r="G5702" s="3">
        <f t="shared" ca="1" si="1140"/>
        <v>2911</v>
      </c>
      <c r="H5702" s="3">
        <f t="shared" ca="1" si="1141"/>
        <v>2782</v>
      </c>
      <c r="I5702" s="3">
        <f t="shared" ca="1" si="1142"/>
        <v>2847</v>
      </c>
      <c r="J5702" s="3">
        <f t="shared" ca="1" si="1143"/>
        <v>2846</v>
      </c>
      <c r="K5702" s="4">
        <f t="shared" ca="1" si="1135"/>
        <v>7.0831073993350202</v>
      </c>
      <c r="L5702" s="4">
        <f t="shared" ca="1" si="1136"/>
        <v>48.794238278382558</v>
      </c>
      <c r="M5702" s="4" t="str">
        <f ca="1">IF($B5702&gt;$I$4,"",VLOOKUP($B5702,G$10:$K$6000,5,FALSE))</f>
        <v/>
      </c>
      <c r="N5702" s="4" t="str">
        <f ca="1">IF($B5702&gt;$I$4,"",VLOOKUP($B5702,H$10:$K$6000,4,FALSE))</f>
        <v/>
      </c>
      <c r="O5702" s="4" t="str">
        <f ca="1">IF($B5702&gt;$I$4,"",VLOOKUP($B5702,I$10:$L$6000,4,FALSE))</f>
        <v/>
      </c>
      <c r="P5702" s="4" t="str">
        <f ca="1">IF($B5702&gt;$I$4,"",VLOOKUP($B5702,J$10:$L$6000,3,FALSE))</f>
        <v/>
      </c>
      <c r="Q5702" s="5"/>
      <c r="R5702" s="5"/>
      <c r="S5702" s="5"/>
      <c r="T5702" s="5"/>
      <c r="U5702" s="5"/>
      <c r="V5702" s="5"/>
      <c r="W5702" s="5"/>
      <c r="X5702" s="5"/>
      <c r="Y5702" s="5"/>
      <c r="Z5702" s="5"/>
      <c r="AA5702" s="5"/>
      <c r="AB5702" s="5"/>
      <c r="AC5702" s="8"/>
      <c r="AD5702" s="8"/>
    </row>
    <row r="5703" spans="2:30" x14ac:dyDescent="0.25">
      <c r="B5703" s="3">
        <f t="shared" si="1137"/>
        <v>5694</v>
      </c>
      <c r="C5703" s="3">
        <f t="shared" ca="1" si="1133"/>
        <v>0</v>
      </c>
      <c r="D5703" s="3">
        <f t="shared" ca="1" si="1138"/>
        <v>1</v>
      </c>
      <c r="E5703" s="3">
        <f t="shared" ca="1" si="1134"/>
        <v>0</v>
      </c>
      <c r="F5703" s="3">
        <f t="shared" ca="1" si="1139"/>
        <v>1</v>
      </c>
      <c r="G5703" s="3">
        <f t="shared" ca="1" si="1140"/>
        <v>2911</v>
      </c>
      <c r="H5703" s="3">
        <f t="shared" ca="1" si="1141"/>
        <v>2783</v>
      </c>
      <c r="I5703" s="3">
        <f t="shared" ca="1" si="1142"/>
        <v>2847</v>
      </c>
      <c r="J5703" s="3">
        <f t="shared" ca="1" si="1143"/>
        <v>2847</v>
      </c>
      <c r="K5703" s="4">
        <f t="shared" ca="1" si="1135"/>
        <v>6.9166142230628189</v>
      </c>
      <c r="L5703" s="4">
        <f t="shared" ca="1" si="1136"/>
        <v>48.965979342309105</v>
      </c>
      <c r="M5703" s="4" t="str">
        <f ca="1">IF($B5703&gt;$I$4,"",VLOOKUP($B5703,G$10:$K$6000,5,FALSE))</f>
        <v/>
      </c>
      <c r="N5703" s="4" t="str">
        <f ca="1">IF($B5703&gt;$I$4,"",VLOOKUP($B5703,H$10:$K$6000,4,FALSE))</f>
        <v/>
      </c>
      <c r="O5703" s="4" t="str">
        <f ca="1">IF($B5703&gt;$I$4,"",VLOOKUP($B5703,I$10:$L$6000,4,FALSE))</f>
        <v/>
      </c>
      <c r="P5703" s="4" t="str">
        <f ca="1">IF($B5703&gt;$I$4,"",VLOOKUP($B5703,J$10:$L$6000,3,FALSE))</f>
        <v/>
      </c>
      <c r="Q5703" s="5"/>
      <c r="R5703" s="5"/>
      <c r="S5703" s="5"/>
      <c r="T5703" s="5"/>
      <c r="U5703" s="5"/>
      <c r="V5703" s="5"/>
      <c r="W5703" s="5"/>
      <c r="X5703" s="5"/>
      <c r="Y5703" s="5"/>
      <c r="Z5703" s="5"/>
      <c r="AA5703" s="5"/>
      <c r="AB5703" s="5"/>
      <c r="AC5703" s="8"/>
      <c r="AD5703" s="8"/>
    </row>
    <row r="5704" spans="2:30" x14ac:dyDescent="0.25">
      <c r="B5704" s="3">
        <f t="shared" si="1137"/>
        <v>5695</v>
      </c>
      <c r="C5704" s="3">
        <f t="shared" ca="1" si="1133"/>
        <v>0</v>
      </c>
      <c r="D5704" s="3">
        <f t="shared" ca="1" si="1138"/>
        <v>1</v>
      </c>
      <c r="E5704" s="3">
        <f t="shared" ca="1" si="1134"/>
        <v>1</v>
      </c>
      <c r="F5704" s="3">
        <f t="shared" ca="1" si="1139"/>
        <v>0</v>
      </c>
      <c r="G5704" s="3">
        <f t="shared" ca="1" si="1140"/>
        <v>2911</v>
      </c>
      <c r="H5704" s="3">
        <f t="shared" ca="1" si="1141"/>
        <v>2784</v>
      </c>
      <c r="I5704" s="3">
        <f t="shared" ca="1" si="1142"/>
        <v>2848</v>
      </c>
      <c r="J5704" s="3">
        <f t="shared" ca="1" si="1143"/>
        <v>2847</v>
      </c>
      <c r="K5704" s="4">
        <f t="shared" ca="1" si="1135"/>
        <v>7.1280088885502986</v>
      </c>
      <c r="L5704" s="4">
        <f t="shared" ca="1" si="1136"/>
        <v>46.600028046215783</v>
      </c>
      <c r="M5704" s="4" t="str">
        <f ca="1">IF($B5704&gt;$I$4,"",VLOOKUP($B5704,G$10:$K$6000,5,FALSE))</f>
        <v/>
      </c>
      <c r="N5704" s="4" t="str">
        <f ca="1">IF($B5704&gt;$I$4,"",VLOOKUP($B5704,H$10:$K$6000,4,FALSE))</f>
        <v/>
      </c>
      <c r="O5704" s="4" t="str">
        <f ca="1">IF($B5704&gt;$I$4,"",VLOOKUP($B5704,I$10:$L$6000,4,FALSE))</f>
        <v/>
      </c>
      <c r="P5704" s="4" t="str">
        <f ca="1">IF($B5704&gt;$I$4,"",VLOOKUP($B5704,J$10:$L$6000,3,FALSE))</f>
        <v/>
      </c>
      <c r="Q5704" s="5"/>
      <c r="R5704" s="5"/>
      <c r="S5704" s="5"/>
      <c r="T5704" s="5"/>
      <c r="U5704" s="5"/>
      <c r="V5704" s="5"/>
      <c r="W5704" s="5"/>
      <c r="X5704" s="5"/>
      <c r="Y5704" s="5"/>
      <c r="Z5704" s="5"/>
      <c r="AA5704" s="5"/>
      <c r="AB5704" s="5"/>
      <c r="AC5704" s="8"/>
      <c r="AD5704" s="8"/>
    </row>
    <row r="5705" spans="2:30" x14ac:dyDescent="0.25">
      <c r="B5705" s="3">
        <f t="shared" si="1137"/>
        <v>5696</v>
      </c>
      <c r="C5705" s="3">
        <f t="shared" ca="1" si="1133"/>
        <v>0</v>
      </c>
      <c r="D5705" s="3">
        <f t="shared" ca="1" si="1138"/>
        <v>1</v>
      </c>
      <c r="E5705" s="3">
        <f t="shared" ca="1" si="1134"/>
        <v>1</v>
      </c>
      <c r="F5705" s="3">
        <f t="shared" ca="1" si="1139"/>
        <v>0</v>
      </c>
      <c r="G5705" s="3">
        <f t="shared" ca="1" si="1140"/>
        <v>2911</v>
      </c>
      <c r="H5705" s="3">
        <f t="shared" ca="1" si="1141"/>
        <v>2785</v>
      </c>
      <c r="I5705" s="3">
        <f t="shared" ca="1" si="1142"/>
        <v>2849</v>
      </c>
      <c r="J5705" s="3">
        <f t="shared" ca="1" si="1143"/>
        <v>2847</v>
      </c>
      <c r="K5705" s="4">
        <f t="shared" ca="1" si="1135"/>
        <v>7.2851010281445694</v>
      </c>
      <c r="L5705" s="4">
        <f t="shared" ca="1" si="1136"/>
        <v>46.727089905284032</v>
      </c>
      <c r="M5705" s="4" t="str">
        <f ca="1">IF($B5705&gt;$I$4,"",VLOOKUP($B5705,G$10:$K$6000,5,FALSE))</f>
        <v/>
      </c>
      <c r="N5705" s="4" t="str">
        <f ca="1">IF($B5705&gt;$I$4,"",VLOOKUP($B5705,H$10:$K$6000,4,FALSE))</f>
        <v/>
      </c>
      <c r="O5705" s="4" t="str">
        <f ca="1">IF($B5705&gt;$I$4,"",VLOOKUP($B5705,I$10:$L$6000,4,FALSE))</f>
        <v/>
      </c>
      <c r="P5705" s="4" t="str">
        <f ca="1">IF($B5705&gt;$I$4,"",VLOOKUP($B5705,J$10:$L$6000,3,FALSE))</f>
        <v/>
      </c>
      <c r="Q5705" s="5"/>
      <c r="R5705" s="5"/>
      <c r="S5705" s="5"/>
      <c r="T5705" s="5"/>
      <c r="U5705" s="5"/>
      <c r="V5705" s="5"/>
      <c r="W5705" s="5"/>
      <c r="X5705" s="5"/>
      <c r="Y5705" s="5"/>
      <c r="Z5705" s="5"/>
      <c r="AA5705" s="5"/>
      <c r="AB5705" s="5"/>
      <c r="AC5705" s="8"/>
      <c r="AD5705" s="8"/>
    </row>
    <row r="5706" spans="2:30" x14ac:dyDescent="0.25">
      <c r="B5706" s="3">
        <f t="shared" si="1137"/>
        <v>5697</v>
      </c>
      <c r="C5706" s="3">
        <f t="shared" ref="C5706:C5769" ca="1" si="1144">IF(K5706&lt;$N$4,1,0)</f>
        <v>0</v>
      </c>
      <c r="D5706" s="3">
        <f t="shared" ca="1" si="1138"/>
        <v>1</v>
      </c>
      <c r="E5706" s="3">
        <f t="shared" ref="E5706:E5769" ca="1" si="1145">IF(L5706&lt;$O$4,1,0)</f>
        <v>1</v>
      </c>
      <c r="F5706" s="3">
        <f t="shared" ca="1" si="1139"/>
        <v>0</v>
      </c>
      <c r="G5706" s="3">
        <f t="shared" ca="1" si="1140"/>
        <v>2911</v>
      </c>
      <c r="H5706" s="3">
        <f t="shared" ca="1" si="1141"/>
        <v>2786</v>
      </c>
      <c r="I5706" s="3">
        <f t="shared" ca="1" si="1142"/>
        <v>2850</v>
      </c>
      <c r="J5706" s="3">
        <f t="shared" ca="1" si="1143"/>
        <v>2847</v>
      </c>
      <c r="K5706" s="4">
        <f t="shared" ref="K5706:K5769" ca="1" si="1146">NORMINV(RAND(),$N$4,$N$5)</f>
        <v>7.0181574202251769</v>
      </c>
      <c r="L5706" s="4">
        <f t="shared" ref="L5706:L5769" ca="1" si="1147">NORMINV(RAND(),$O$4,$O$5)</f>
        <v>47.428667973984076</v>
      </c>
      <c r="M5706" s="4" t="str">
        <f ca="1">IF($B5706&gt;$I$4,"",VLOOKUP($B5706,G$10:$K$6000,5,FALSE))</f>
        <v/>
      </c>
      <c r="N5706" s="4" t="str">
        <f ca="1">IF($B5706&gt;$I$4,"",VLOOKUP($B5706,H$10:$K$6000,4,FALSE))</f>
        <v/>
      </c>
      <c r="O5706" s="4" t="str">
        <f ca="1">IF($B5706&gt;$I$4,"",VLOOKUP($B5706,I$10:$L$6000,4,FALSE))</f>
        <v/>
      </c>
      <c r="P5706" s="4" t="str">
        <f ca="1">IF($B5706&gt;$I$4,"",VLOOKUP($B5706,J$10:$L$6000,3,FALSE))</f>
        <v/>
      </c>
      <c r="Q5706" s="5"/>
      <c r="R5706" s="5"/>
      <c r="S5706" s="5"/>
      <c r="T5706" s="5"/>
      <c r="U5706" s="5"/>
      <c r="V5706" s="5"/>
      <c r="W5706" s="5"/>
      <c r="X5706" s="5"/>
      <c r="Y5706" s="5"/>
      <c r="Z5706" s="5"/>
      <c r="AA5706" s="5"/>
      <c r="AB5706" s="5"/>
      <c r="AC5706" s="8"/>
      <c r="AD5706" s="8"/>
    </row>
    <row r="5707" spans="2:30" x14ac:dyDescent="0.25">
      <c r="B5707" s="3">
        <f t="shared" si="1137"/>
        <v>5698</v>
      </c>
      <c r="C5707" s="3">
        <f t="shared" ca="1" si="1144"/>
        <v>1</v>
      </c>
      <c r="D5707" s="3">
        <f t="shared" ca="1" si="1138"/>
        <v>0</v>
      </c>
      <c r="E5707" s="3">
        <f t="shared" ca="1" si="1145"/>
        <v>1</v>
      </c>
      <c r="F5707" s="3">
        <f t="shared" ca="1" si="1139"/>
        <v>0</v>
      </c>
      <c r="G5707" s="3">
        <f t="shared" ca="1" si="1140"/>
        <v>2912</v>
      </c>
      <c r="H5707" s="3">
        <f t="shared" ca="1" si="1141"/>
        <v>2786</v>
      </c>
      <c r="I5707" s="3">
        <f t="shared" ca="1" si="1142"/>
        <v>2851</v>
      </c>
      <c r="J5707" s="3">
        <f t="shared" ca="1" si="1143"/>
        <v>2847</v>
      </c>
      <c r="K5707" s="4">
        <f t="shared" ca="1" si="1146"/>
        <v>6.2806296620440047</v>
      </c>
      <c r="L5707" s="4">
        <f t="shared" ca="1" si="1147"/>
        <v>45.49313777084442</v>
      </c>
      <c r="M5707" s="4" t="str">
        <f ca="1">IF($B5707&gt;$I$4,"",VLOOKUP($B5707,G$10:$K$6000,5,FALSE))</f>
        <v/>
      </c>
      <c r="N5707" s="4" t="str">
        <f ca="1">IF($B5707&gt;$I$4,"",VLOOKUP($B5707,H$10:$K$6000,4,FALSE))</f>
        <v/>
      </c>
      <c r="O5707" s="4" t="str">
        <f ca="1">IF($B5707&gt;$I$4,"",VLOOKUP($B5707,I$10:$L$6000,4,FALSE))</f>
        <v/>
      </c>
      <c r="P5707" s="4" t="str">
        <f ca="1">IF($B5707&gt;$I$4,"",VLOOKUP($B5707,J$10:$L$6000,3,FALSE))</f>
        <v/>
      </c>
      <c r="Q5707" s="5"/>
      <c r="R5707" s="5"/>
      <c r="S5707" s="5"/>
      <c r="T5707" s="5"/>
      <c r="U5707" s="5"/>
      <c r="V5707" s="5"/>
      <c r="W5707" s="5"/>
      <c r="X5707" s="5"/>
      <c r="Y5707" s="5"/>
      <c r="Z5707" s="5"/>
      <c r="AA5707" s="5"/>
      <c r="AB5707" s="5"/>
      <c r="AC5707" s="8"/>
      <c r="AD5707" s="8"/>
    </row>
    <row r="5708" spans="2:30" x14ac:dyDescent="0.25">
      <c r="B5708" s="3">
        <f t="shared" ref="B5708:B5771" si="1148">B5707+1</f>
        <v>5699</v>
      </c>
      <c r="C5708" s="3">
        <f t="shared" ca="1" si="1144"/>
        <v>0</v>
      </c>
      <c r="D5708" s="3">
        <f t="shared" ca="1" si="1138"/>
        <v>1</v>
      </c>
      <c r="E5708" s="3">
        <f t="shared" ca="1" si="1145"/>
        <v>0</v>
      </c>
      <c r="F5708" s="3">
        <f t="shared" ca="1" si="1139"/>
        <v>1</v>
      </c>
      <c r="G5708" s="3">
        <f t="shared" ca="1" si="1140"/>
        <v>2912</v>
      </c>
      <c r="H5708" s="3">
        <f t="shared" ca="1" si="1141"/>
        <v>2787</v>
      </c>
      <c r="I5708" s="3">
        <f t="shared" ca="1" si="1142"/>
        <v>2851</v>
      </c>
      <c r="J5708" s="3">
        <f t="shared" ca="1" si="1143"/>
        <v>2848</v>
      </c>
      <c r="K5708" s="4">
        <f t="shared" ca="1" si="1146"/>
        <v>7.7414598411890418</v>
      </c>
      <c r="L5708" s="4">
        <f t="shared" ca="1" si="1147"/>
        <v>47.924838314195519</v>
      </c>
      <c r="M5708" s="4" t="str">
        <f ca="1">IF($B5708&gt;$I$4,"",VLOOKUP($B5708,G$10:$K$6000,5,FALSE))</f>
        <v/>
      </c>
      <c r="N5708" s="4" t="str">
        <f ca="1">IF($B5708&gt;$I$4,"",VLOOKUP($B5708,H$10:$K$6000,4,FALSE))</f>
        <v/>
      </c>
      <c r="O5708" s="4" t="str">
        <f ca="1">IF($B5708&gt;$I$4,"",VLOOKUP($B5708,I$10:$L$6000,4,FALSE))</f>
        <v/>
      </c>
      <c r="P5708" s="4" t="str">
        <f ca="1">IF($B5708&gt;$I$4,"",VLOOKUP($B5708,J$10:$L$6000,3,FALSE))</f>
        <v/>
      </c>
      <c r="Q5708" s="5"/>
      <c r="R5708" s="5"/>
      <c r="S5708" s="5"/>
      <c r="T5708" s="5"/>
      <c r="U5708" s="5"/>
      <c r="V5708" s="5"/>
      <c r="W5708" s="5"/>
      <c r="X5708" s="5"/>
      <c r="Y5708" s="5"/>
      <c r="Z5708" s="5"/>
      <c r="AA5708" s="5"/>
      <c r="AB5708" s="5"/>
      <c r="AC5708" s="8"/>
      <c r="AD5708" s="8"/>
    </row>
    <row r="5709" spans="2:30" x14ac:dyDescent="0.25">
      <c r="B5709" s="3">
        <f t="shared" si="1148"/>
        <v>5700</v>
      </c>
      <c r="C5709" s="3">
        <f t="shared" ca="1" si="1144"/>
        <v>1</v>
      </c>
      <c r="D5709" s="3">
        <f t="shared" ca="1" si="1138"/>
        <v>0</v>
      </c>
      <c r="E5709" s="3">
        <f t="shared" ca="1" si="1145"/>
        <v>0</v>
      </c>
      <c r="F5709" s="3">
        <f t="shared" ca="1" si="1139"/>
        <v>1</v>
      </c>
      <c r="G5709" s="3">
        <f t="shared" ca="1" si="1140"/>
        <v>2913</v>
      </c>
      <c r="H5709" s="3">
        <f t="shared" ca="1" si="1141"/>
        <v>2787</v>
      </c>
      <c r="I5709" s="3">
        <f t="shared" ca="1" si="1142"/>
        <v>2851</v>
      </c>
      <c r="J5709" s="3">
        <f t="shared" ca="1" si="1143"/>
        <v>2849</v>
      </c>
      <c r="K5709" s="4">
        <f t="shared" ca="1" si="1146"/>
        <v>6.3701211225561547</v>
      </c>
      <c r="L5709" s="4">
        <f t="shared" ca="1" si="1147"/>
        <v>49.845053309013416</v>
      </c>
      <c r="M5709" s="4" t="str">
        <f ca="1">IF($B5709&gt;$I$4,"",VLOOKUP($B5709,G$10:$K$6000,5,FALSE))</f>
        <v/>
      </c>
      <c r="N5709" s="4" t="str">
        <f ca="1">IF($B5709&gt;$I$4,"",VLOOKUP($B5709,H$10:$K$6000,4,FALSE))</f>
        <v/>
      </c>
      <c r="O5709" s="4" t="str">
        <f ca="1">IF($B5709&gt;$I$4,"",VLOOKUP($B5709,I$10:$L$6000,4,FALSE))</f>
        <v/>
      </c>
      <c r="P5709" s="4" t="str">
        <f ca="1">IF($B5709&gt;$I$4,"",VLOOKUP($B5709,J$10:$L$6000,3,FALSE))</f>
        <v/>
      </c>
      <c r="Q5709" s="5"/>
      <c r="R5709" s="5"/>
      <c r="S5709" s="5"/>
      <c r="T5709" s="5"/>
      <c r="U5709" s="5"/>
      <c r="V5709" s="5"/>
      <c r="W5709" s="5"/>
      <c r="X5709" s="5"/>
      <c r="Y5709" s="5"/>
      <c r="Z5709" s="5"/>
      <c r="AA5709" s="5"/>
      <c r="AB5709" s="5"/>
      <c r="AC5709" s="8"/>
      <c r="AD5709" s="8"/>
    </row>
    <row r="5710" spans="2:30" x14ac:dyDescent="0.25">
      <c r="B5710" s="3">
        <f t="shared" si="1148"/>
        <v>5701</v>
      </c>
      <c r="C5710" s="3">
        <f t="shared" ca="1" si="1144"/>
        <v>1</v>
      </c>
      <c r="D5710" s="3">
        <f t="shared" ca="1" si="1138"/>
        <v>0</v>
      </c>
      <c r="E5710" s="3">
        <f t="shared" ca="1" si="1145"/>
        <v>0</v>
      </c>
      <c r="F5710" s="3">
        <f t="shared" ca="1" si="1139"/>
        <v>1</v>
      </c>
      <c r="G5710" s="3">
        <f t="shared" ca="1" si="1140"/>
        <v>2914</v>
      </c>
      <c r="H5710" s="3">
        <f t="shared" ca="1" si="1141"/>
        <v>2787</v>
      </c>
      <c r="I5710" s="3">
        <f t="shared" ca="1" si="1142"/>
        <v>2851</v>
      </c>
      <c r="J5710" s="3">
        <f t="shared" ca="1" si="1143"/>
        <v>2850</v>
      </c>
      <c r="K5710" s="4">
        <f t="shared" ca="1" si="1146"/>
        <v>6.4163803155577357</v>
      </c>
      <c r="L5710" s="4">
        <f t="shared" ca="1" si="1147"/>
        <v>48.890028866735278</v>
      </c>
      <c r="M5710" s="4" t="str">
        <f ca="1">IF($B5710&gt;$I$4,"",VLOOKUP($B5710,G$10:$K$6000,5,FALSE))</f>
        <v/>
      </c>
      <c r="N5710" s="4" t="str">
        <f ca="1">IF($B5710&gt;$I$4,"",VLOOKUP($B5710,H$10:$K$6000,4,FALSE))</f>
        <v/>
      </c>
      <c r="O5710" s="4" t="str">
        <f ca="1">IF($B5710&gt;$I$4,"",VLOOKUP($B5710,I$10:$L$6000,4,FALSE))</f>
        <v/>
      </c>
      <c r="P5710" s="4" t="str">
        <f ca="1">IF($B5710&gt;$I$4,"",VLOOKUP($B5710,J$10:$L$6000,3,FALSE))</f>
        <v/>
      </c>
      <c r="Q5710" s="5"/>
      <c r="R5710" s="5"/>
      <c r="S5710" s="5"/>
      <c r="T5710" s="5"/>
      <c r="U5710" s="5"/>
      <c r="V5710" s="5"/>
      <c r="W5710" s="5"/>
      <c r="X5710" s="5"/>
      <c r="Y5710" s="5"/>
      <c r="Z5710" s="5"/>
      <c r="AA5710" s="5"/>
      <c r="AB5710" s="5"/>
      <c r="AC5710" s="8"/>
      <c r="AD5710" s="8"/>
    </row>
    <row r="5711" spans="2:30" x14ac:dyDescent="0.25">
      <c r="B5711" s="3">
        <f t="shared" si="1148"/>
        <v>5702</v>
      </c>
      <c r="C5711" s="3">
        <f t="shared" ca="1" si="1144"/>
        <v>0</v>
      </c>
      <c r="D5711" s="3">
        <f t="shared" ca="1" si="1138"/>
        <v>1</v>
      </c>
      <c r="E5711" s="3">
        <f t="shared" ca="1" si="1145"/>
        <v>1</v>
      </c>
      <c r="F5711" s="3">
        <f t="shared" ca="1" si="1139"/>
        <v>0</v>
      </c>
      <c r="G5711" s="3">
        <f t="shared" ca="1" si="1140"/>
        <v>2914</v>
      </c>
      <c r="H5711" s="3">
        <f t="shared" ca="1" si="1141"/>
        <v>2788</v>
      </c>
      <c r="I5711" s="3">
        <f t="shared" ca="1" si="1142"/>
        <v>2852</v>
      </c>
      <c r="J5711" s="3">
        <f t="shared" ca="1" si="1143"/>
        <v>2850</v>
      </c>
      <c r="K5711" s="4">
        <f t="shared" ca="1" si="1146"/>
        <v>7.3495275378288953</v>
      </c>
      <c r="L5711" s="4">
        <f t="shared" ca="1" si="1147"/>
        <v>44.763120156821856</v>
      </c>
      <c r="M5711" s="4" t="str">
        <f ca="1">IF($B5711&gt;$I$4,"",VLOOKUP($B5711,G$10:$K$6000,5,FALSE))</f>
        <v/>
      </c>
      <c r="N5711" s="4" t="str">
        <f ca="1">IF($B5711&gt;$I$4,"",VLOOKUP($B5711,H$10:$K$6000,4,FALSE))</f>
        <v/>
      </c>
      <c r="O5711" s="4" t="str">
        <f ca="1">IF($B5711&gt;$I$4,"",VLOOKUP($B5711,I$10:$L$6000,4,FALSE))</f>
        <v/>
      </c>
      <c r="P5711" s="4" t="str">
        <f ca="1">IF($B5711&gt;$I$4,"",VLOOKUP($B5711,J$10:$L$6000,3,FALSE))</f>
        <v/>
      </c>
      <c r="Q5711" s="5"/>
      <c r="R5711" s="5"/>
      <c r="S5711" s="5"/>
      <c r="T5711" s="5"/>
      <c r="U5711" s="5"/>
      <c r="V5711" s="5"/>
      <c r="W5711" s="5"/>
      <c r="X5711" s="5"/>
      <c r="Y5711" s="5"/>
      <c r="Z5711" s="5"/>
      <c r="AA5711" s="5"/>
      <c r="AB5711" s="5"/>
      <c r="AC5711" s="8"/>
      <c r="AD5711" s="8"/>
    </row>
    <row r="5712" spans="2:30" x14ac:dyDescent="0.25">
      <c r="B5712" s="3">
        <f t="shared" si="1148"/>
        <v>5703</v>
      </c>
      <c r="C5712" s="3">
        <f t="shared" ca="1" si="1144"/>
        <v>0</v>
      </c>
      <c r="D5712" s="3">
        <f t="shared" ca="1" si="1138"/>
        <v>1</v>
      </c>
      <c r="E5712" s="3">
        <f t="shared" ca="1" si="1145"/>
        <v>1</v>
      </c>
      <c r="F5712" s="3">
        <f t="shared" ca="1" si="1139"/>
        <v>0</v>
      </c>
      <c r="G5712" s="3">
        <f t="shared" ca="1" si="1140"/>
        <v>2914</v>
      </c>
      <c r="H5712" s="3">
        <f t="shared" ca="1" si="1141"/>
        <v>2789</v>
      </c>
      <c r="I5712" s="3">
        <f t="shared" ca="1" si="1142"/>
        <v>2853</v>
      </c>
      <c r="J5712" s="3">
        <f t="shared" ca="1" si="1143"/>
        <v>2850</v>
      </c>
      <c r="K5712" s="4">
        <f t="shared" ca="1" si="1146"/>
        <v>7.164578809361303</v>
      </c>
      <c r="L5712" s="4">
        <f t="shared" ca="1" si="1147"/>
        <v>46.30649919125635</v>
      </c>
      <c r="M5712" s="4" t="str">
        <f ca="1">IF($B5712&gt;$I$4,"",VLOOKUP($B5712,G$10:$K$6000,5,FALSE))</f>
        <v/>
      </c>
      <c r="N5712" s="4" t="str">
        <f ca="1">IF($B5712&gt;$I$4,"",VLOOKUP($B5712,H$10:$K$6000,4,FALSE))</f>
        <v/>
      </c>
      <c r="O5712" s="4" t="str">
        <f ca="1">IF($B5712&gt;$I$4,"",VLOOKUP($B5712,I$10:$L$6000,4,FALSE))</f>
        <v/>
      </c>
      <c r="P5712" s="4" t="str">
        <f ca="1">IF($B5712&gt;$I$4,"",VLOOKUP($B5712,J$10:$L$6000,3,FALSE))</f>
        <v/>
      </c>
      <c r="Q5712" s="5"/>
      <c r="R5712" s="5"/>
      <c r="S5712" s="5"/>
      <c r="T5712" s="5"/>
      <c r="U5712" s="5"/>
      <c r="V5712" s="5"/>
      <c r="W5712" s="5"/>
      <c r="X5712" s="5"/>
      <c r="Y5712" s="5"/>
      <c r="Z5712" s="5"/>
      <c r="AA5712" s="5"/>
      <c r="AB5712" s="5"/>
      <c r="AC5712" s="8"/>
      <c r="AD5712" s="8"/>
    </row>
    <row r="5713" spans="2:30" x14ac:dyDescent="0.25">
      <c r="B5713" s="3">
        <f t="shared" si="1148"/>
        <v>5704</v>
      </c>
      <c r="C5713" s="3">
        <f t="shared" ca="1" si="1144"/>
        <v>0</v>
      </c>
      <c r="D5713" s="3">
        <f t="shared" ca="1" si="1138"/>
        <v>1</v>
      </c>
      <c r="E5713" s="3">
        <f t="shared" ca="1" si="1145"/>
        <v>1</v>
      </c>
      <c r="F5713" s="3">
        <f t="shared" ca="1" si="1139"/>
        <v>0</v>
      </c>
      <c r="G5713" s="3">
        <f t="shared" ca="1" si="1140"/>
        <v>2914</v>
      </c>
      <c r="H5713" s="3">
        <f t="shared" ca="1" si="1141"/>
        <v>2790</v>
      </c>
      <c r="I5713" s="3">
        <f t="shared" ca="1" si="1142"/>
        <v>2854</v>
      </c>
      <c r="J5713" s="3">
        <f t="shared" ca="1" si="1143"/>
        <v>2850</v>
      </c>
      <c r="K5713" s="4">
        <f t="shared" ca="1" si="1146"/>
        <v>6.9710609140414173</v>
      </c>
      <c r="L5713" s="4">
        <f t="shared" ca="1" si="1147"/>
        <v>46.884076123702371</v>
      </c>
      <c r="M5713" s="4" t="str">
        <f ca="1">IF($B5713&gt;$I$4,"",VLOOKUP($B5713,G$10:$K$6000,5,FALSE))</f>
        <v/>
      </c>
      <c r="N5713" s="4" t="str">
        <f ca="1">IF($B5713&gt;$I$4,"",VLOOKUP($B5713,H$10:$K$6000,4,FALSE))</f>
        <v/>
      </c>
      <c r="O5713" s="4" t="str">
        <f ca="1">IF($B5713&gt;$I$4,"",VLOOKUP($B5713,I$10:$L$6000,4,FALSE))</f>
        <v/>
      </c>
      <c r="P5713" s="4" t="str">
        <f ca="1">IF($B5713&gt;$I$4,"",VLOOKUP($B5713,J$10:$L$6000,3,FALSE))</f>
        <v/>
      </c>
      <c r="Q5713" s="5"/>
      <c r="R5713" s="5"/>
      <c r="S5713" s="5"/>
      <c r="T5713" s="5"/>
      <c r="U5713" s="5"/>
      <c r="V5713" s="5"/>
      <c r="W5713" s="5"/>
      <c r="X5713" s="5"/>
      <c r="Y5713" s="5"/>
      <c r="Z5713" s="5"/>
      <c r="AA5713" s="5"/>
      <c r="AB5713" s="5"/>
      <c r="AC5713" s="8"/>
      <c r="AD5713" s="8"/>
    </row>
    <row r="5714" spans="2:30" x14ac:dyDescent="0.25">
      <c r="B5714" s="3">
        <f t="shared" si="1148"/>
        <v>5705</v>
      </c>
      <c r="C5714" s="3">
        <f t="shared" ca="1" si="1144"/>
        <v>1</v>
      </c>
      <c r="D5714" s="3">
        <f t="shared" ca="1" si="1138"/>
        <v>0</v>
      </c>
      <c r="E5714" s="3">
        <f t="shared" ca="1" si="1145"/>
        <v>1</v>
      </c>
      <c r="F5714" s="3">
        <f t="shared" ca="1" si="1139"/>
        <v>0</v>
      </c>
      <c r="G5714" s="3">
        <f t="shared" ca="1" si="1140"/>
        <v>2915</v>
      </c>
      <c r="H5714" s="3">
        <f t="shared" ca="1" si="1141"/>
        <v>2790</v>
      </c>
      <c r="I5714" s="3">
        <f t="shared" ca="1" si="1142"/>
        <v>2855</v>
      </c>
      <c r="J5714" s="3">
        <f t="shared" ca="1" si="1143"/>
        <v>2850</v>
      </c>
      <c r="K5714" s="4">
        <f t="shared" ca="1" si="1146"/>
        <v>6.720126771747891</v>
      </c>
      <c r="L5714" s="4">
        <f t="shared" ca="1" si="1147"/>
        <v>46.492798522805337</v>
      </c>
      <c r="M5714" s="4" t="str">
        <f ca="1">IF($B5714&gt;$I$4,"",VLOOKUP($B5714,G$10:$K$6000,5,FALSE))</f>
        <v/>
      </c>
      <c r="N5714" s="4" t="str">
        <f ca="1">IF($B5714&gt;$I$4,"",VLOOKUP($B5714,H$10:$K$6000,4,FALSE))</f>
        <v/>
      </c>
      <c r="O5714" s="4" t="str">
        <f ca="1">IF($B5714&gt;$I$4,"",VLOOKUP($B5714,I$10:$L$6000,4,FALSE))</f>
        <v/>
      </c>
      <c r="P5714" s="4" t="str">
        <f ca="1">IF($B5714&gt;$I$4,"",VLOOKUP($B5714,J$10:$L$6000,3,FALSE))</f>
        <v/>
      </c>
      <c r="Q5714" s="5"/>
      <c r="R5714" s="5"/>
      <c r="S5714" s="5"/>
      <c r="T5714" s="5"/>
      <c r="U5714" s="5"/>
      <c r="V5714" s="5"/>
      <c r="W5714" s="5"/>
      <c r="X5714" s="5"/>
      <c r="Y5714" s="5"/>
      <c r="Z5714" s="5"/>
      <c r="AA5714" s="5"/>
      <c r="AB5714" s="5"/>
      <c r="AC5714" s="8"/>
      <c r="AD5714" s="8"/>
    </row>
    <row r="5715" spans="2:30" x14ac:dyDescent="0.25">
      <c r="B5715" s="3">
        <f t="shared" si="1148"/>
        <v>5706</v>
      </c>
      <c r="C5715" s="3">
        <f t="shared" ca="1" si="1144"/>
        <v>1</v>
      </c>
      <c r="D5715" s="3">
        <f t="shared" ca="1" si="1138"/>
        <v>0</v>
      </c>
      <c r="E5715" s="3">
        <f t="shared" ca="1" si="1145"/>
        <v>0</v>
      </c>
      <c r="F5715" s="3">
        <f t="shared" ca="1" si="1139"/>
        <v>1</v>
      </c>
      <c r="G5715" s="3">
        <f t="shared" ca="1" si="1140"/>
        <v>2916</v>
      </c>
      <c r="H5715" s="3">
        <f t="shared" ca="1" si="1141"/>
        <v>2790</v>
      </c>
      <c r="I5715" s="3">
        <f t="shared" ca="1" si="1142"/>
        <v>2855</v>
      </c>
      <c r="J5715" s="3">
        <f t="shared" ca="1" si="1143"/>
        <v>2851</v>
      </c>
      <c r="K5715" s="4">
        <f t="shared" ca="1" si="1146"/>
        <v>6.4635162436537881</v>
      </c>
      <c r="L5715" s="4">
        <f t="shared" ca="1" si="1147"/>
        <v>48.527592968624191</v>
      </c>
      <c r="M5715" s="4" t="str">
        <f ca="1">IF($B5715&gt;$I$4,"",VLOOKUP($B5715,G$10:$K$6000,5,FALSE))</f>
        <v/>
      </c>
      <c r="N5715" s="4" t="str">
        <f ca="1">IF($B5715&gt;$I$4,"",VLOOKUP($B5715,H$10:$K$6000,4,FALSE))</f>
        <v/>
      </c>
      <c r="O5715" s="4" t="str">
        <f ca="1">IF($B5715&gt;$I$4,"",VLOOKUP($B5715,I$10:$L$6000,4,FALSE))</f>
        <v/>
      </c>
      <c r="P5715" s="4" t="str">
        <f ca="1">IF($B5715&gt;$I$4,"",VLOOKUP($B5715,J$10:$L$6000,3,FALSE))</f>
        <v/>
      </c>
      <c r="Q5715" s="5"/>
      <c r="R5715" s="5"/>
      <c r="S5715" s="5"/>
      <c r="T5715" s="5"/>
      <c r="U5715" s="5"/>
      <c r="V5715" s="5"/>
      <c r="W5715" s="5"/>
      <c r="X5715" s="5"/>
      <c r="Y5715" s="5"/>
      <c r="Z5715" s="5"/>
      <c r="AA5715" s="5"/>
      <c r="AB5715" s="5"/>
      <c r="AC5715" s="8"/>
      <c r="AD5715" s="8"/>
    </row>
    <row r="5716" spans="2:30" x14ac:dyDescent="0.25">
      <c r="B5716" s="3">
        <f t="shared" si="1148"/>
        <v>5707</v>
      </c>
      <c r="C5716" s="3">
        <f t="shared" ca="1" si="1144"/>
        <v>0</v>
      </c>
      <c r="D5716" s="3">
        <f t="shared" ca="1" si="1138"/>
        <v>1</v>
      </c>
      <c r="E5716" s="3">
        <f t="shared" ca="1" si="1145"/>
        <v>0</v>
      </c>
      <c r="F5716" s="3">
        <f t="shared" ca="1" si="1139"/>
        <v>1</v>
      </c>
      <c r="G5716" s="3">
        <f t="shared" ca="1" si="1140"/>
        <v>2916</v>
      </c>
      <c r="H5716" s="3">
        <f t="shared" ca="1" si="1141"/>
        <v>2791</v>
      </c>
      <c r="I5716" s="3">
        <f t="shared" ca="1" si="1142"/>
        <v>2855</v>
      </c>
      <c r="J5716" s="3">
        <f t="shared" ca="1" si="1143"/>
        <v>2852</v>
      </c>
      <c r="K5716" s="4">
        <f t="shared" ca="1" si="1146"/>
        <v>7.0886964451524399</v>
      </c>
      <c r="L5716" s="4">
        <f t="shared" ca="1" si="1147"/>
        <v>50.090318737149431</v>
      </c>
      <c r="M5716" s="4" t="str">
        <f ca="1">IF($B5716&gt;$I$4,"",VLOOKUP($B5716,G$10:$K$6000,5,FALSE))</f>
        <v/>
      </c>
      <c r="N5716" s="4" t="str">
        <f ca="1">IF($B5716&gt;$I$4,"",VLOOKUP($B5716,H$10:$K$6000,4,FALSE))</f>
        <v/>
      </c>
      <c r="O5716" s="4" t="str">
        <f ca="1">IF($B5716&gt;$I$4,"",VLOOKUP($B5716,I$10:$L$6000,4,FALSE))</f>
        <v/>
      </c>
      <c r="P5716" s="4" t="str">
        <f ca="1">IF($B5716&gt;$I$4,"",VLOOKUP($B5716,J$10:$L$6000,3,FALSE))</f>
        <v/>
      </c>
      <c r="Q5716" s="5"/>
      <c r="R5716" s="5"/>
      <c r="S5716" s="5"/>
      <c r="T5716" s="5"/>
      <c r="U5716" s="5"/>
      <c r="V5716" s="5"/>
      <c r="W5716" s="5"/>
      <c r="X5716" s="5"/>
      <c r="Y5716" s="5"/>
      <c r="Z5716" s="5"/>
      <c r="AA5716" s="5"/>
      <c r="AB5716" s="5"/>
      <c r="AC5716" s="8"/>
      <c r="AD5716" s="8"/>
    </row>
    <row r="5717" spans="2:30" x14ac:dyDescent="0.25">
      <c r="B5717" s="3">
        <f t="shared" si="1148"/>
        <v>5708</v>
      </c>
      <c r="C5717" s="3">
        <f t="shared" ca="1" si="1144"/>
        <v>1</v>
      </c>
      <c r="D5717" s="3">
        <f t="shared" ca="1" si="1138"/>
        <v>0</v>
      </c>
      <c r="E5717" s="3">
        <f t="shared" ca="1" si="1145"/>
        <v>1</v>
      </c>
      <c r="F5717" s="3">
        <f t="shared" ca="1" si="1139"/>
        <v>0</v>
      </c>
      <c r="G5717" s="3">
        <f t="shared" ca="1" si="1140"/>
        <v>2917</v>
      </c>
      <c r="H5717" s="3">
        <f t="shared" ca="1" si="1141"/>
        <v>2791</v>
      </c>
      <c r="I5717" s="3">
        <f t="shared" ca="1" si="1142"/>
        <v>2856</v>
      </c>
      <c r="J5717" s="3">
        <f t="shared" ca="1" si="1143"/>
        <v>2852</v>
      </c>
      <c r="K5717" s="4">
        <f t="shared" ca="1" si="1146"/>
        <v>6.7004433049926559</v>
      </c>
      <c r="L5717" s="4">
        <f t="shared" ca="1" si="1147"/>
        <v>47.450621474001053</v>
      </c>
      <c r="M5717" s="4" t="str">
        <f ca="1">IF($B5717&gt;$I$4,"",VLOOKUP($B5717,G$10:$K$6000,5,FALSE))</f>
        <v/>
      </c>
      <c r="N5717" s="4" t="str">
        <f ca="1">IF($B5717&gt;$I$4,"",VLOOKUP($B5717,H$10:$K$6000,4,FALSE))</f>
        <v/>
      </c>
      <c r="O5717" s="4" t="str">
        <f ca="1">IF($B5717&gt;$I$4,"",VLOOKUP($B5717,I$10:$L$6000,4,FALSE))</f>
        <v/>
      </c>
      <c r="P5717" s="4" t="str">
        <f ca="1">IF($B5717&gt;$I$4,"",VLOOKUP($B5717,J$10:$L$6000,3,FALSE))</f>
        <v/>
      </c>
      <c r="Q5717" s="5"/>
      <c r="R5717" s="5"/>
      <c r="S5717" s="5"/>
      <c r="T5717" s="5"/>
      <c r="U5717" s="5"/>
      <c r="V5717" s="5"/>
      <c r="W5717" s="5"/>
      <c r="X5717" s="5"/>
      <c r="Y5717" s="5"/>
      <c r="Z5717" s="5"/>
      <c r="AA5717" s="5"/>
      <c r="AB5717" s="5"/>
      <c r="AC5717" s="8"/>
      <c r="AD5717" s="8"/>
    </row>
    <row r="5718" spans="2:30" x14ac:dyDescent="0.25">
      <c r="B5718" s="3">
        <f t="shared" si="1148"/>
        <v>5709</v>
      </c>
      <c r="C5718" s="3">
        <f t="shared" ca="1" si="1144"/>
        <v>0</v>
      </c>
      <c r="D5718" s="3">
        <f t="shared" ca="1" si="1138"/>
        <v>1</v>
      </c>
      <c r="E5718" s="3">
        <f t="shared" ca="1" si="1145"/>
        <v>0</v>
      </c>
      <c r="F5718" s="3">
        <f t="shared" ca="1" si="1139"/>
        <v>1</v>
      </c>
      <c r="G5718" s="3">
        <f t="shared" ca="1" si="1140"/>
        <v>2917</v>
      </c>
      <c r="H5718" s="3">
        <f t="shared" ca="1" si="1141"/>
        <v>2792</v>
      </c>
      <c r="I5718" s="3">
        <f t="shared" ca="1" si="1142"/>
        <v>2856</v>
      </c>
      <c r="J5718" s="3">
        <f t="shared" ca="1" si="1143"/>
        <v>2853</v>
      </c>
      <c r="K5718" s="4">
        <f t="shared" ca="1" si="1146"/>
        <v>8.2261375279618409</v>
      </c>
      <c r="L5718" s="4">
        <f t="shared" ca="1" si="1147"/>
        <v>47.790582262122811</v>
      </c>
      <c r="M5718" s="4" t="str">
        <f ca="1">IF($B5718&gt;$I$4,"",VLOOKUP($B5718,G$10:$K$6000,5,FALSE))</f>
        <v/>
      </c>
      <c r="N5718" s="4" t="str">
        <f ca="1">IF($B5718&gt;$I$4,"",VLOOKUP($B5718,H$10:$K$6000,4,FALSE))</f>
        <v/>
      </c>
      <c r="O5718" s="4" t="str">
        <f ca="1">IF($B5718&gt;$I$4,"",VLOOKUP($B5718,I$10:$L$6000,4,FALSE))</f>
        <v/>
      </c>
      <c r="P5718" s="4" t="str">
        <f ca="1">IF($B5718&gt;$I$4,"",VLOOKUP($B5718,J$10:$L$6000,3,FALSE))</f>
        <v/>
      </c>
      <c r="Q5718" s="5"/>
      <c r="R5718" s="5"/>
      <c r="S5718" s="5"/>
      <c r="T5718" s="5"/>
      <c r="U5718" s="5"/>
      <c r="V5718" s="5"/>
      <c r="W5718" s="5"/>
      <c r="X5718" s="5"/>
      <c r="Y5718" s="5"/>
      <c r="Z5718" s="5"/>
      <c r="AA5718" s="5"/>
      <c r="AB5718" s="5"/>
      <c r="AC5718" s="8"/>
      <c r="AD5718" s="8"/>
    </row>
    <row r="5719" spans="2:30" x14ac:dyDescent="0.25">
      <c r="B5719" s="3">
        <f t="shared" si="1148"/>
        <v>5710</v>
      </c>
      <c r="C5719" s="3">
        <f t="shared" ca="1" si="1144"/>
        <v>1</v>
      </c>
      <c r="D5719" s="3">
        <f t="shared" ca="1" si="1138"/>
        <v>0</v>
      </c>
      <c r="E5719" s="3">
        <f t="shared" ca="1" si="1145"/>
        <v>1</v>
      </c>
      <c r="F5719" s="3">
        <f t="shared" ca="1" si="1139"/>
        <v>0</v>
      </c>
      <c r="G5719" s="3">
        <f t="shared" ca="1" si="1140"/>
        <v>2918</v>
      </c>
      <c r="H5719" s="3">
        <f t="shared" ca="1" si="1141"/>
        <v>2792</v>
      </c>
      <c r="I5719" s="3">
        <f t="shared" ca="1" si="1142"/>
        <v>2857</v>
      </c>
      <c r="J5719" s="3">
        <f t="shared" ca="1" si="1143"/>
        <v>2853</v>
      </c>
      <c r="K5719" s="4">
        <f t="shared" ca="1" si="1146"/>
        <v>6.6721811852952779</v>
      </c>
      <c r="L5719" s="4">
        <f t="shared" ca="1" si="1147"/>
        <v>46.697869369838287</v>
      </c>
      <c r="M5719" s="4" t="str">
        <f ca="1">IF($B5719&gt;$I$4,"",VLOOKUP($B5719,G$10:$K$6000,5,FALSE))</f>
        <v/>
      </c>
      <c r="N5719" s="4" t="str">
        <f ca="1">IF($B5719&gt;$I$4,"",VLOOKUP($B5719,H$10:$K$6000,4,FALSE))</f>
        <v/>
      </c>
      <c r="O5719" s="4" t="str">
        <f ca="1">IF($B5719&gt;$I$4,"",VLOOKUP($B5719,I$10:$L$6000,4,FALSE))</f>
        <v/>
      </c>
      <c r="P5719" s="4" t="str">
        <f ca="1">IF($B5719&gt;$I$4,"",VLOOKUP($B5719,J$10:$L$6000,3,FALSE))</f>
        <v/>
      </c>
      <c r="Q5719" s="5"/>
      <c r="R5719" s="5"/>
      <c r="S5719" s="5"/>
      <c r="T5719" s="5"/>
      <c r="U5719" s="5"/>
      <c r="V5719" s="5"/>
      <c r="W5719" s="5"/>
      <c r="X5719" s="5"/>
      <c r="Y5719" s="5"/>
      <c r="Z5719" s="5"/>
      <c r="AA5719" s="5"/>
      <c r="AB5719" s="5"/>
      <c r="AC5719" s="8"/>
      <c r="AD5719" s="8"/>
    </row>
    <row r="5720" spans="2:30" x14ac:dyDescent="0.25">
      <c r="B5720" s="3">
        <f t="shared" si="1148"/>
        <v>5711</v>
      </c>
      <c r="C5720" s="3">
        <f t="shared" ca="1" si="1144"/>
        <v>0</v>
      </c>
      <c r="D5720" s="3">
        <f t="shared" ca="1" si="1138"/>
        <v>1</v>
      </c>
      <c r="E5720" s="3">
        <f t="shared" ca="1" si="1145"/>
        <v>1</v>
      </c>
      <c r="F5720" s="3">
        <f t="shared" ca="1" si="1139"/>
        <v>0</v>
      </c>
      <c r="G5720" s="3">
        <f t="shared" ca="1" si="1140"/>
        <v>2918</v>
      </c>
      <c r="H5720" s="3">
        <f t="shared" ca="1" si="1141"/>
        <v>2793</v>
      </c>
      <c r="I5720" s="3">
        <f t="shared" ca="1" si="1142"/>
        <v>2858</v>
      </c>
      <c r="J5720" s="3">
        <f t="shared" ca="1" si="1143"/>
        <v>2853</v>
      </c>
      <c r="K5720" s="4">
        <f t="shared" ca="1" si="1146"/>
        <v>7.0610441885881476</v>
      </c>
      <c r="L5720" s="4">
        <f t="shared" ca="1" si="1147"/>
        <v>46.239652955573256</v>
      </c>
      <c r="M5720" s="4" t="str">
        <f ca="1">IF($B5720&gt;$I$4,"",VLOOKUP($B5720,G$10:$K$6000,5,FALSE))</f>
        <v/>
      </c>
      <c r="N5720" s="4" t="str">
        <f ca="1">IF($B5720&gt;$I$4,"",VLOOKUP($B5720,H$10:$K$6000,4,FALSE))</f>
        <v/>
      </c>
      <c r="O5720" s="4" t="str">
        <f ca="1">IF($B5720&gt;$I$4,"",VLOOKUP($B5720,I$10:$L$6000,4,FALSE))</f>
        <v/>
      </c>
      <c r="P5720" s="4" t="str">
        <f ca="1">IF($B5720&gt;$I$4,"",VLOOKUP($B5720,J$10:$L$6000,3,FALSE))</f>
        <v/>
      </c>
      <c r="Q5720" s="5"/>
      <c r="R5720" s="5"/>
      <c r="S5720" s="5"/>
      <c r="T5720" s="5"/>
      <c r="U5720" s="5"/>
      <c r="V5720" s="5"/>
      <c r="W5720" s="5"/>
      <c r="X5720" s="5"/>
      <c r="Y5720" s="5"/>
      <c r="Z5720" s="5"/>
      <c r="AA5720" s="5"/>
      <c r="AB5720" s="5"/>
      <c r="AC5720" s="8"/>
      <c r="AD5720" s="8"/>
    </row>
    <row r="5721" spans="2:30" x14ac:dyDescent="0.25">
      <c r="B5721" s="3">
        <f t="shared" si="1148"/>
        <v>5712</v>
      </c>
      <c r="C5721" s="3">
        <f t="shared" ca="1" si="1144"/>
        <v>1</v>
      </c>
      <c r="D5721" s="3">
        <f t="shared" ca="1" si="1138"/>
        <v>0</v>
      </c>
      <c r="E5721" s="3">
        <f t="shared" ca="1" si="1145"/>
        <v>0</v>
      </c>
      <c r="F5721" s="3">
        <f t="shared" ca="1" si="1139"/>
        <v>1</v>
      </c>
      <c r="G5721" s="3">
        <f t="shared" ca="1" si="1140"/>
        <v>2919</v>
      </c>
      <c r="H5721" s="3">
        <f t="shared" ca="1" si="1141"/>
        <v>2793</v>
      </c>
      <c r="I5721" s="3">
        <f t="shared" ca="1" si="1142"/>
        <v>2858</v>
      </c>
      <c r="J5721" s="3">
        <f t="shared" ca="1" si="1143"/>
        <v>2854</v>
      </c>
      <c r="K5721" s="4">
        <f t="shared" ca="1" si="1146"/>
        <v>6.8842013408873939</v>
      </c>
      <c r="L5721" s="4">
        <f t="shared" ca="1" si="1147"/>
        <v>48.760709394328003</v>
      </c>
      <c r="M5721" s="4" t="str">
        <f ca="1">IF($B5721&gt;$I$4,"",VLOOKUP($B5721,G$10:$K$6000,5,FALSE))</f>
        <v/>
      </c>
      <c r="N5721" s="4" t="str">
        <f ca="1">IF($B5721&gt;$I$4,"",VLOOKUP($B5721,H$10:$K$6000,4,FALSE))</f>
        <v/>
      </c>
      <c r="O5721" s="4" t="str">
        <f ca="1">IF($B5721&gt;$I$4,"",VLOOKUP($B5721,I$10:$L$6000,4,FALSE))</f>
        <v/>
      </c>
      <c r="P5721" s="4" t="str">
        <f ca="1">IF($B5721&gt;$I$4,"",VLOOKUP($B5721,J$10:$L$6000,3,FALSE))</f>
        <v/>
      </c>
      <c r="Q5721" s="5"/>
      <c r="R5721" s="5"/>
      <c r="S5721" s="5"/>
      <c r="T5721" s="5"/>
      <c r="U5721" s="5"/>
      <c r="V5721" s="5"/>
      <c r="W5721" s="5"/>
      <c r="X5721" s="5"/>
      <c r="Y5721" s="5"/>
      <c r="Z5721" s="5"/>
      <c r="AA5721" s="5"/>
      <c r="AB5721" s="5"/>
      <c r="AC5721" s="8"/>
      <c r="AD5721" s="8"/>
    </row>
    <row r="5722" spans="2:30" x14ac:dyDescent="0.25">
      <c r="B5722" s="3">
        <f t="shared" si="1148"/>
        <v>5713</v>
      </c>
      <c r="C5722" s="3">
        <f t="shared" ca="1" si="1144"/>
        <v>0</v>
      </c>
      <c r="D5722" s="3">
        <f t="shared" ca="1" si="1138"/>
        <v>1</v>
      </c>
      <c r="E5722" s="3">
        <f t="shared" ca="1" si="1145"/>
        <v>1</v>
      </c>
      <c r="F5722" s="3">
        <f t="shared" ca="1" si="1139"/>
        <v>0</v>
      </c>
      <c r="G5722" s="3">
        <f t="shared" ca="1" si="1140"/>
        <v>2919</v>
      </c>
      <c r="H5722" s="3">
        <f t="shared" ca="1" si="1141"/>
        <v>2794</v>
      </c>
      <c r="I5722" s="3">
        <f t="shared" ca="1" si="1142"/>
        <v>2859</v>
      </c>
      <c r="J5722" s="3">
        <f t="shared" ca="1" si="1143"/>
        <v>2854</v>
      </c>
      <c r="K5722" s="4">
        <f t="shared" ca="1" si="1146"/>
        <v>7.3054060913493215</v>
      </c>
      <c r="L5722" s="4">
        <f t="shared" ca="1" si="1147"/>
        <v>43.961486831219169</v>
      </c>
      <c r="M5722" s="4" t="str">
        <f ca="1">IF($B5722&gt;$I$4,"",VLOOKUP($B5722,G$10:$K$6000,5,FALSE))</f>
        <v/>
      </c>
      <c r="N5722" s="4" t="str">
        <f ca="1">IF($B5722&gt;$I$4,"",VLOOKUP($B5722,H$10:$K$6000,4,FALSE))</f>
        <v/>
      </c>
      <c r="O5722" s="4" t="str">
        <f ca="1">IF($B5722&gt;$I$4,"",VLOOKUP($B5722,I$10:$L$6000,4,FALSE))</f>
        <v/>
      </c>
      <c r="P5722" s="4" t="str">
        <f ca="1">IF($B5722&gt;$I$4,"",VLOOKUP($B5722,J$10:$L$6000,3,FALSE))</f>
        <v/>
      </c>
      <c r="Q5722" s="5"/>
      <c r="R5722" s="5"/>
      <c r="S5722" s="5"/>
      <c r="T5722" s="5"/>
      <c r="U5722" s="5"/>
      <c r="V5722" s="5"/>
      <c r="W5722" s="5"/>
      <c r="X5722" s="5"/>
      <c r="Y5722" s="5"/>
      <c r="Z5722" s="5"/>
      <c r="AA5722" s="5"/>
      <c r="AB5722" s="5"/>
      <c r="AC5722" s="8"/>
      <c r="AD5722" s="8"/>
    </row>
    <row r="5723" spans="2:30" x14ac:dyDescent="0.25">
      <c r="B5723" s="3">
        <f t="shared" si="1148"/>
        <v>5714</v>
      </c>
      <c r="C5723" s="3">
        <f t="shared" ca="1" si="1144"/>
        <v>1</v>
      </c>
      <c r="D5723" s="3">
        <f t="shared" ca="1" si="1138"/>
        <v>0</v>
      </c>
      <c r="E5723" s="3">
        <f t="shared" ca="1" si="1145"/>
        <v>0</v>
      </c>
      <c r="F5723" s="3">
        <f t="shared" ca="1" si="1139"/>
        <v>1</v>
      </c>
      <c r="G5723" s="3">
        <f t="shared" ca="1" si="1140"/>
        <v>2920</v>
      </c>
      <c r="H5723" s="3">
        <f t="shared" ca="1" si="1141"/>
        <v>2794</v>
      </c>
      <c r="I5723" s="3">
        <f t="shared" ca="1" si="1142"/>
        <v>2859</v>
      </c>
      <c r="J5723" s="3">
        <f t="shared" ca="1" si="1143"/>
        <v>2855</v>
      </c>
      <c r="K5723" s="4">
        <f t="shared" ca="1" si="1146"/>
        <v>6.5161840332648957</v>
      </c>
      <c r="L5723" s="4">
        <f t="shared" ca="1" si="1147"/>
        <v>47.785515586720905</v>
      </c>
      <c r="M5723" s="4" t="str">
        <f ca="1">IF($B5723&gt;$I$4,"",VLOOKUP($B5723,G$10:$K$6000,5,FALSE))</f>
        <v/>
      </c>
      <c r="N5723" s="4" t="str">
        <f ca="1">IF($B5723&gt;$I$4,"",VLOOKUP($B5723,H$10:$K$6000,4,FALSE))</f>
        <v/>
      </c>
      <c r="O5723" s="4" t="str">
        <f ca="1">IF($B5723&gt;$I$4,"",VLOOKUP($B5723,I$10:$L$6000,4,FALSE))</f>
        <v/>
      </c>
      <c r="P5723" s="4" t="str">
        <f ca="1">IF($B5723&gt;$I$4,"",VLOOKUP($B5723,J$10:$L$6000,3,FALSE))</f>
        <v/>
      </c>
      <c r="Q5723" s="5"/>
      <c r="R5723" s="5"/>
      <c r="S5723" s="5"/>
      <c r="T5723" s="5"/>
      <c r="U5723" s="5"/>
      <c r="V5723" s="5"/>
      <c r="W5723" s="5"/>
      <c r="X5723" s="5"/>
      <c r="Y5723" s="5"/>
      <c r="Z5723" s="5"/>
      <c r="AA5723" s="5"/>
      <c r="AB5723" s="5"/>
      <c r="AC5723" s="8"/>
      <c r="AD5723" s="8"/>
    </row>
    <row r="5724" spans="2:30" x14ac:dyDescent="0.25">
      <c r="B5724" s="3">
        <f t="shared" si="1148"/>
        <v>5715</v>
      </c>
      <c r="C5724" s="3">
        <f t="shared" ca="1" si="1144"/>
        <v>1</v>
      </c>
      <c r="D5724" s="3">
        <f t="shared" ca="1" si="1138"/>
        <v>0</v>
      </c>
      <c r="E5724" s="3">
        <f t="shared" ca="1" si="1145"/>
        <v>0</v>
      </c>
      <c r="F5724" s="3">
        <f t="shared" ca="1" si="1139"/>
        <v>1</v>
      </c>
      <c r="G5724" s="3">
        <f t="shared" ca="1" si="1140"/>
        <v>2921</v>
      </c>
      <c r="H5724" s="3">
        <f t="shared" ca="1" si="1141"/>
        <v>2794</v>
      </c>
      <c r="I5724" s="3">
        <f t="shared" ca="1" si="1142"/>
        <v>2859</v>
      </c>
      <c r="J5724" s="3">
        <f t="shared" ca="1" si="1143"/>
        <v>2856</v>
      </c>
      <c r="K5724" s="4">
        <f t="shared" ca="1" si="1146"/>
        <v>6.8837369910284707</v>
      </c>
      <c r="L5724" s="4">
        <f t="shared" ca="1" si="1147"/>
        <v>48.509454552899328</v>
      </c>
      <c r="M5724" s="4" t="str">
        <f ca="1">IF($B5724&gt;$I$4,"",VLOOKUP($B5724,G$10:$K$6000,5,FALSE))</f>
        <v/>
      </c>
      <c r="N5724" s="4" t="str">
        <f ca="1">IF($B5724&gt;$I$4,"",VLOOKUP($B5724,H$10:$K$6000,4,FALSE))</f>
        <v/>
      </c>
      <c r="O5724" s="4" t="str">
        <f ca="1">IF($B5724&gt;$I$4,"",VLOOKUP($B5724,I$10:$L$6000,4,FALSE))</f>
        <v/>
      </c>
      <c r="P5724" s="4" t="str">
        <f ca="1">IF($B5724&gt;$I$4,"",VLOOKUP($B5724,J$10:$L$6000,3,FALSE))</f>
        <v/>
      </c>
      <c r="Q5724" s="5"/>
      <c r="R5724" s="5"/>
      <c r="S5724" s="5"/>
      <c r="T5724" s="5"/>
      <c r="U5724" s="5"/>
      <c r="V5724" s="5"/>
      <c r="W5724" s="5"/>
      <c r="X5724" s="5"/>
      <c r="Y5724" s="5"/>
      <c r="Z5724" s="5"/>
      <c r="AA5724" s="5"/>
      <c r="AB5724" s="5"/>
      <c r="AC5724" s="8"/>
      <c r="AD5724" s="8"/>
    </row>
    <row r="5725" spans="2:30" x14ac:dyDescent="0.25">
      <c r="B5725" s="3">
        <f t="shared" si="1148"/>
        <v>5716</v>
      </c>
      <c r="C5725" s="3">
        <f t="shared" ca="1" si="1144"/>
        <v>1</v>
      </c>
      <c r="D5725" s="3">
        <f t="shared" ca="1" si="1138"/>
        <v>0</v>
      </c>
      <c r="E5725" s="3">
        <f t="shared" ca="1" si="1145"/>
        <v>1</v>
      </c>
      <c r="F5725" s="3">
        <f t="shared" ca="1" si="1139"/>
        <v>0</v>
      </c>
      <c r="G5725" s="3">
        <f t="shared" ca="1" si="1140"/>
        <v>2922</v>
      </c>
      <c r="H5725" s="3">
        <f t="shared" ca="1" si="1141"/>
        <v>2794</v>
      </c>
      <c r="I5725" s="3">
        <f t="shared" ca="1" si="1142"/>
        <v>2860</v>
      </c>
      <c r="J5725" s="3">
        <f t="shared" ca="1" si="1143"/>
        <v>2856</v>
      </c>
      <c r="K5725" s="4">
        <f t="shared" ca="1" si="1146"/>
        <v>6.4806769193603611</v>
      </c>
      <c r="L5725" s="4">
        <f t="shared" ca="1" si="1147"/>
        <v>46.595560729363974</v>
      </c>
      <c r="M5725" s="4" t="str">
        <f ca="1">IF($B5725&gt;$I$4,"",VLOOKUP($B5725,G$10:$K$6000,5,FALSE))</f>
        <v/>
      </c>
      <c r="N5725" s="4" t="str">
        <f ca="1">IF($B5725&gt;$I$4,"",VLOOKUP($B5725,H$10:$K$6000,4,FALSE))</f>
        <v/>
      </c>
      <c r="O5725" s="4" t="str">
        <f ca="1">IF($B5725&gt;$I$4,"",VLOOKUP($B5725,I$10:$L$6000,4,FALSE))</f>
        <v/>
      </c>
      <c r="P5725" s="4" t="str">
        <f ca="1">IF($B5725&gt;$I$4,"",VLOOKUP($B5725,J$10:$L$6000,3,FALSE))</f>
        <v/>
      </c>
      <c r="Q5725" s="5"/>
      <c r="R5725" s="5"/>
      <c r="S5725" s="5"/>
      <c r="T5725" s="5"/>
      <c r="U5725" s="5"/>
      <c r="V5725" s="5"/>
      <c r="W5725" s="5"/>
      <c r="X5725" s="5"/>
      <c r="Y5725" s="5"/>
      <c r="Z5725" s="5"/>
      <c r="AA5725" s="5"/>
      <c r="AB5725" s="5"/>
      <c r="AC5725" s="8"/>
      <c r="AD5725" s="8"/>
    </row>
    <row r="5726" spans="2:30" x14ac:dyDescent="0.25">
      <c r="B5726" s="3">
        <f t="shared" si="1148"/>
        <v>5717</v>
      </c>
      <c r="C5726" s="3">
        <f t="shared" ca="1" si="1144"/>
        <v>1</v>
      </c>
      <c r="D5726" s="3">
        <f t="shared" ca="1" si="1138"/>
        <v>0</v>
      </c>
      <c r="E5726" s="3">
        <f t="shared" ca="1" si="1145"/>
        <v>0</v>
      </c>
      <c r="F5726" s="3">
        <f t="shared" ca="1" si="1139"/>
        <v>1</v>
      </c>
      <c r="G5726" s="3">
        <f t="shared" ca="1" si="1140"/>
        <v>2923</v>
      </c>
      <c r="H5726" s="3">
        <f t="shared" ca="1" si="1141"/>
        <v>2794</v>
      </c>
      <c r="I5726" s="3">
        <f t="shared" ca="1" si="1142"/>
        <v>2860</v>
      </c>
      <c r="J5726" s="3">
        <f t="shared" ca="1" si="1143"/>
        <v>2857</v>
      </c>
      <c r="K5726" s="4">
        <f t="shared" ca="1" si="1146"/>
        <v>5.7287483754034998</v>
      </c>
      <c r="L5726" s="4">
        <f t="shared" ca="1" si="1147"/>
        <v>50.070504873699512</v>
      </c>
      <c r="M5726" s="4" t="str">
        <f ca="1">IF($B5726&gt;$I$4,"",VLOOKUP($B5726,G$10:$K$6000,5,FALSE))</f>
        <v/>
      </c>
      <c r="N5726" s="4" t="str">
        <f ca="1">IF($B5726&gt;$I$4,"",VLOOKUP($B5726,H$10:$K$6000,4,FALSE))</f>
        <v/>
      </c>
      <c r="O5726" s="4" t="str">
        <f ca="1">IF($B5726&gt;$I$4,"",VLOOKUP($B5726,I$10:$L$6000,4,FALSE))</f>
        <v/>
      </c>
      <c r="P5726" s="4" t="str">
        <f ca="1">IF($B5726&gt;$I$4,"",VLOOKUP($B5726,J$10:$L$6000,3,FALSE))</f>
        <v/>
      </c>
      <c r="Q5726" s="5"/>
      <c r="R5726" s="5"/>
      <c r="S5726" s="5"/>
      <c r="T5726" s="5"/>
      <c r="U5726" s="5"/>
      <c r="V5726" s="5"/>
      <c r="W5726" s="5"/>
      <c r="X5726" s="5"/>
      <c r="Y5726" s="5"/>
      <c r="Z5726" s="5"/>
      <c r="AA5726" s="5"/>
      <c r="AB5726" s="5"/>
      <c r="AC5726" s="8"/>
      <c r="AD5726" s="8"/>
    </row>
    <row r="5727" spans="2:30" x14ac:dyDescent="0.25">
      <c r="B5727" s="3">
        <f t="shared" si="1148"/>
        <v>5718</v>
      </c>
      <c r="C5727" s="3">
        <f t="shared" ca="1" si="1144"/>
        <v>1</v>
      </c>
      <c r="D5727" s="3">
        <f t="shared" ca="1" si="1138"/>
        <v>0</v>
      </c>
      <c r="E5727" s="3">
        <f t="shared" ca="1" si="1145"/>
        <v>1</v>
      </c>
      <c r="F5727" s="3">
        <f t="shared" ca="1" si="1139"/>
        <v>0</v>
      </c>
      <c r="G5727" s="3">
        <f t="shared" ca="1" si="1140"/>
        <v>2924</v>
      </c>
      <c r="H5727" s="3">
        <f t="shared" ca="1" si="1141"/>
        <v>2794</v>
      </c>
      <c r="I5727" s="3">
        <f t="shared" ca="1" si="1142"/>
        <v>2861</v>
      </c>
      <c r="J5727" s="3">
        <f t="shared" ca="1" si="1143"/>
        <v>2857</v>
      </c>
      <c r="K5727" s="4">
        <f t="shared" ca="1" si="1146"/>
        <v>6.1651071576503247</v>
      </c>
      <c r="L5727" s="4">
        <f t="shared" ca="1" si="1147"/>
        <v>45.567236642360186</v>
      </c>
      <c r="M5727" s="4" t="str">
        <f ca="1">IF($B5727&gt;$I$4,"",VLOOKUP($B5727,G$10:$K$6000,5,FALSE))</f>
        <v/>
      </c>
      <c r="N5727" s="4" t="str">
        <f ca="1">IF($B5727&gt;$I$4,"",VLOOKUP($B5727,H$10:$K$6000,4,FALSE))</f>
        <v/>
      </c>
      <c r="O5727" s="4" t="str">
        <f ca="1">IF($B5727&gt;$I$4,"",VLOOKUP($B5727,I$10:$L$6000,4,FALSE))</f>
        <v/>
      </c>
      <c r="P5727" s="4" t="str">
        <f ca="1">IF($B5727&gt;$I$4,"",VLOOKUP($B5727,J$10:$L$6000,3,FALSE))</f>
        <v/>
      </c>
      <c r="Q5727" s="5"/>
      <c r="R5727" s="5"/>
      <c r="S5727" s="5"/>
      <c r="T5727" s="5"/>
      <c r="U5727" s="5"/>
      <c r="V5727" s="5"/>
      <c r="W5727" s="5"/>
      <c r="X5727" s="5"/>
      <c r="Y5727" s="5"/>
      <c r="Z5727" s="5"/>
      <c r="AA5727" s="5"/>
      <c r="AB5727" s="5"/>
      <c r="AC5727" s="8"/>
      <c r="AD5727" s="8"/>
    </row>
    <row r="5728" spans="2:30" x14ac:dyDescent="0.25">
      <c r="B5728" s="3">
        <f t="shared" si="1148"/>
        <v>5719</v>
      </c>
      <c r="C5728" s="3">
        <f t="shared" ca="1" si="1144"/>
        <v>0</v>
      </c>
      <c r="D5728" s="3">
        <f t="shared" ca="1" si="1138"/>
        <v>1</v>
      </c>
      <c r="E5728" s="3">
        <f t="shared" ca="1" si="1145"/>
        <v>1</v>
      </c>
      <c r="F5728" s="3">
        <f t="shared" ca="1" si="1139"/>
        <v>0</v>
      </c>
      <c r="G5728" s="3">
        <f t="shared" ca="1" si="1140"/>
        <v>2924</v>
      </c>
      <c r="H5728" s="3">
        <f t="shared" ca="1" si="1141"/>
        <v>2795</v>
      </c>
      <c r="I5728" s="3">
        <f t="shared" ca="1" si="1142"/>
        <v>2862</v>
      </c>
      <c r="J5728" s="3">
        <f t="shared" ca="1" si="1143"/>
        <v>2857</v>
      </c>
      <c r="K5728" s="4">
        <f t="shared" ca="1" si="1146"/>
        <v>7.332980464019391</v>
      </c>
      <c r="L5728" s="4">
        <f t="shared" ca="1" si="1147"/>
        <v>47.208911159258029</v>
      </c>
      <c r="M5728" s="4" t="str">
        <f ca="1">IF($B5728&gt;$I$4,"",VLOOKUP($B5728,G$10:$K$6000,5,FALSE))</f>
        <v/>
      </c>
      <c r="N5728" s="4" t="str">
        <f ca="1">IF($B5728&gt;$I$4,"",VLOOKUP($B5728,H$10:$K$6000,4,FALSE))</f>
        <v/>
      </c>
      <c r="O5728" s="4" t="str">
        <f ca="1">IF($B5728&gt;$I$4,"",VLOOKUP($B5728,I$10:$L$6000,4,FALSE))</f>
        <v/>
      </c>
      <c r="P5728" s="4" t="str">
        <f ca="1">IF($B5728&gt;$I$4,"",VLOOKUP($B5728,J$10:$L$6000,3,FALSE))</f>
        <v/>
      </c>
      <c r="Q5728" s="5"/>
      <c r="R5728" s="5"/>
      <c r="S5728" s="5"/>
      <c r="T5728" s="5"/>
      <c r="U5728" s="5"/>
      <c r="V5728" s="5"/>
      <c r="W5728" s="5"/>
      <c r="X5728" s="5"/>
      <c r="Y5728" s="5"/>
      <c r="Z5728" s="5"/>
      <c r="AA5728" s="5"/>
      <c r="AB5728" s="5"/>
      <c r="AC5728" s="8"/>
      <c r="AD5728" s="8"/>
    </row>
    <row r="5729" spans="2:30" x14ac:dyDescent="0.25">
      <c r="B5729" s="3">
        <f t="shared" si="1148"/>
        <v>5720</v>
      </c>
      <c r="C5729" s="3">
        <f t="shared" ca="1" si="1144"/>
        <v>1</v>
      </c>
      <c r="D5729" s="3">
        <f t="shared" ca="1" si="1138"/>
        <v>0</v>
      </c>
      <c r="E5729" s="3">
        <f t="shared" ca="1" si="1145"/>
        <v>1</v>
      </c>
      <c r="F5729" s="3">
        <f t="shared" ca="1" si="1139"/>
        <v>0</v>
      </c>
      <c r="G5729" s="3">
        <f t="shared" ca="1" si="1140"/>
        <v>2925</v>
      </c>
      <c r="H5729" s="3">
        <f t="shared" ca="1" si="1141"/>
        <v>2795</v>
      </c>
      <c r="I5729" s="3">
        <f t="shared" ca="1" si="1142"/>
        <v>2863</v>
      </c>
      <c r="J5729" s="3">
        <f t="shared" ca="1" si="1143"/>
        <v>2857</v>
      </c>
      <c r="K5729" s="4">
        <f t="shared" ca="1" si="1146"/>
        <v>6.4529856038202658</v>
      </c>
      <c r="L5729" s="4">
        <f t="shared" ca="1" si="1147"/>
        <v>47.43773416293395</v>
      </c>
      <c r="M5729" s="4" t="str">
        <f ca="1">IF($B5729&gt;$I$4,"",VLOOKUP($B5729,G$10:$K$6000,5,FALSE))</f>
        <v/>
      </c>
      <c r="N5729" s="4" t="str">
        <f ca="1">IF($B5729&gt;$I$4,"",VLOOKUP($B5729,H$10:$K$6000,4,FALSE))</f>
        <v/>
      </c>
      <c r="O5729" s="4" t="str">
        <f ca="1">IF($B5729&gt;$I$4,"",VLOOKUP($B5729,I$10:$L$6000,4,FALSE))</f>
        <v/>
      </c>
      <c r="P5729" s="4" t="str">
        <f ca="1">IF($B5729&gt;$I$4,"",VLOOKUP($B5729,J$10:$L$6000,3,FALSE))</f>
        <v/>
      </c>
      <c r="Q5729" s="5"/>
      <c r="R5729" s="5"/>
      <c r="S5729" s="5"/>
      <c r="T5729" s="5"/>
      <c r="U5729" s="5"/>
      <c r="V5729" s="5"/>
      <c r="W5729" s="5"/>
      <c r="X5729" s="5"/>
      <c r="Y5729" s="5"/>
      <c r="Z5729" s="5"/>
      <c r="AA5729" s="5"/>
      <c r="AB5729" s="5"/>
      <c r="AC5729" s="8"/>
      <c r="AD5729" s="8"/>
    </row>
    <row r="5730" spans="2:30" x14ac:dyDescent="0.25">
      <c r="B5730" s="3">
        <f t="shared" si="1148"/>
        <v>5721</v>
      </c>
      <c r="C5730" s="3">
        <f t="shared" ca="1" si="1144"/>
        <v>0</v>
      </c>
      <c r="D5730" s="3">
        <f t="shared" ca="1" si="1138"/>
        <v>1</v>
      </c>
      <c r="E5730" s="3">
        <f t="shared" ca="1" si="1145"/>
        <v>1</v>
      </c>
      <c r="F5730" s="3">
        <f t="shared" ca="1" si="1139"/>
        <v>0</v>
      </c>
      <c r="G5730" s="3">
        <f t="shared" ca="1" si="1140"/>
        <v>2925</v>
      </c>
      <c r="H5730" s="3">
        <f t="shared" ca="1" si="1141"/>
        <v>2796</v>
      </c>
      <c r="I5730" s="3">
        <f t="shared" ca="1" si="1142"/>
        <v>2864</v>
      </c>
      <c r="J5730" s="3">
        <f t="shared" ca="1" si="1143"/>
        <v>2857</v>
      </c>
      <c r="K5730" s="4">
        <f t="shared" ca="1" si="1146"/>
        <v>7.2674645877731576</v>
      </c>
      <c r="L5730" s="4">
        <f t="shared" ca="1" si="1147"/>
        <v>45.438297120079071</v>
      </c>
      <c r="M5730" s="4" t="str">
        <f ca="1">IF($B5730&gt;$I$4,"",VLOOKUP($B5730,G$10:$K$6000,5,FALSE))</f>
        <v/>
      </c>
      <c r="N5730" s="4" t="str">
        <f ca="1">IF($B5730&gt;$I$4,"",VLOOKUP($B5730,H$10:$K$6000,4,FALSE))</f>
        <v/>
      </c>
      <c r="O5730" s="4" t="str">
        <f ca="1">IF($B5730&gt;$I$4,"",VLOOKUP($B5730,I$10:$L$6000,4,FALSE))</f>
        <v/>
      </c>
      <c r="P5730" s="4" t="str">
        <f ca="1">IF($B5730&gt;$I$4,"",VLOOKUP($B5730,J$10:$L$6000,3,FALSE))</f>
        <v/>
      </c>
      <c r="Q5730" s="5"/>
      <c r="R5730" s="5"/>
      <c r="S5730" s="5"/>
      <c r="T5730" s="5"/>
      <c r="U5730" s="5"/>
      <c r="V5730" s="5"/>
      <c r="W5730" s="5"/>
      <c r="X5730" s="5"/>
      <c r="Y5730" s="5"/>
      <c r="Z5730" s="5"/>
      <c r="AA5730" s="5"/>
      <c r="AB5730" s="5"/>
      <c r="AC5730" s="8"/>
      <c r="AD5730" s="8"/>
    </row>
    <row r="5731" spans="2:30" x14ac:dyDescent="0.25">
      <c r="B5731" s="3">
        <f t="shared" si="1148"/>
        <v>5722</v>
      </c>
      <c r="C5731" s="3">
        <f t="shared" ca="1" si="1144"/>
        <v>0</v>
      </c>
      <c r="D5731" s="3">
        <f t="shared" ca="1" si="1138"/>
        <v>1</v>
      </c>
      <c r="E5731" s="3">
        <f t="shared" ca="1" si="1145"/>
        <v>0</v>
      </c>
      <c r="F5731" s="3">
        <f t="shared" ca="1" si="1139"/>
        <v>1</v>
      </c>
      <c r="G5731" s="3">
        <f t="shared" ca="1" si="1140"/>
        <v>2925</v>
      </c>
      <c r="H5731" s="3">
        <f t="shared" ca="1" si="1141"/>
        <v>2797</v>
      </c>
      <c r="I5731" s="3">
        <f t="shared" ca="1" si="1142"/>
        <v>2864</v>
      </c>
      <c r="J5731" s="3">
        <f t="shared" ca="1" si="1143"/>
        <v>2858</v>
      </c>
      <c r="K5731" s="4">
        <f t="shared" ca="1" si="1146"/>
        <v>6.9370889769120181</v>
      </c>
      <c r="L5731" s="4">
        <f t="shared" ca="1" si="1147"/>
        <v>49.195170005719646</v>
      </c>
      <c r="M5731" s="4" t="str">
        <f ca="1">IF($B5731&gt;$I$4,"",VLOOKUP($B5731,G$10:$K$6000,5,FALSE))</f>
        <v/>
      </c>
      <c r="N5731" s="4" t="str">
        <f ca="1">IF($B5731&gt;$I$4,"",VLOOKUP($B5731,H$10:$K$6000,4,FALSE))</f>
        <v/>
      </c>
      <c r="O5731" s="4" t="str">
        <f ca="1">IF($B5731&gt;$I$4,"",VLOOKUP($B5731,I$10:$L$6000,4,FALSE))</f>
        <v/>
      </c>
      <c r="P5731" s="4" t="str">
        <f ca="1">IF($B5731&gt;$I$4,"",VLOOKUP($B5731,J$10:$L$6000,3,FALSE))</f>
        <v/>
      </c>
      <c r="Q5731" s="5"/>
      <c r="R5731" s="5"/>
      <c r="S5731" s="5"/>
      <c r="T5731" s="5"/>
      <c r="U5731" s="5"/>
      <c r="V5731" s="5"/>
      <c r="W5731" s="5"/>
      <c r="X5731" s="5"/>
      <c r="Y5731" s="5"/>
      <c r="Z5731" s="5"/>
      <c r="AA5731" s="5"/>
      <c r="AB5731" s="5"/>
      <c r="AC5731" s="8"/>
      <c r="AD5731" s="8"/>
    </row>
    <row r="5732" spans="2:30" x14ac:dyDescent="0.25">
      <c r="B5732" s="3">
        <f t="shared" si="1148"/>
        <v>5723</v>
      </c>
      <c r="C5732" s="3">
        <f t="shared" ca="1" si="1144"/>
        <v>0</v>
      </c>
      <c r="D5732" s="3">
        <f t="shared" ca="1" si="1138"/>
        <v>1</v>
      </c>
      <c r="E5732" s="3">
        <f t="shared" ca="1" si="1145"/>
        <v>1</v>
      </c>
      <c r="F5732" s="3">
        <f t="shared" ca="1" si="1139"/>
        <v>0</v>
      </c>
      <c r="G5732" s="3">
        <f t="shared" ca="1" si="1140"/>
        <v>2925</v>
      </c>
      <c r="H5732" s="3">
        <f t="shared" ca="1" si="1141"/>
        <v>2798</v>
      </c>
      <c r="I5732" s="3">
        <f t="shared" ca="1" si="1142"/>
        <v>2865</v>
      </c>
      <c r="J5732" s="3">
        <f t="shared" ca="1" si="1143"/>
        <v>2858</v>
      </c>
      <c r="K5732" s="4">
        <f t="shared" ca="1" si="1146"/>
        <v>8.3412446869123578</v>
      </c>
      <c r="L5732" s="4">
        <f t="shared" ca="1" si="1147"/>
        <v>46.080803531722388</v>
      </c>
      <c r="M5732" s="4" t="str">
        <f ca="1">IF($B5732&gt;$I$4,"",VLOOKUP($B5732,G$10:$K$6000,5,FALSE))</f>
        <v/>
      </c>
      <c r="N5732" s="4" t="str">
        <f ca="1">IF($B5732&gt;$I$4,"",VLOOKUP($B5732,H$10:$K$6000,4,FALSE))</f>
        <v/>
      </c>
      <c r="O5732" s="4" t="str">
        <f ca="1">IF($B5732&gt;$I$4,"",VLOOKUP($B5732,I$10:$L$6000,4,FALSE))</f>
        <v/>
      </c>
      <c r="P5732" s="4" t="str">
        <f ca="1">IF($B5732&gt;$I$4,"",VLOOKUP($B5732,J$10:$L$6000,3,FALSE))</f>
        <v/>
      </c>
      <c r="Q5732" s="5"/>
      <c r="R5732" s="5"/>
      <c r="S5732" s="5"/>
      <c r="T5732" s="5"/>
      <c r="U5732" s="5"/>
      <c r="V5732" s="5"/>
      <c r="W5732" s="5"/>
      <c r="X5732" s="5"/>
      <c r="Y5732" s="5"/>
      <c r="Z5732" s="5"/>
      <c r="AA5732" s="5"/>
      <c r="AB5732" s="5"/>
      <c r="AC5732" s="8"/>
      <c r="AD5732" s="8"/>
    </row>
    <row r="5733" spans="2:30" x14ac:dyDescent="0.25">
      <c r="B5733" s="3">
        <f t="shared" si="1148"/>
        <v>5724</v>
      </c>
      <c r="C5733" s="3">
        <f t="shared" ca="1" si="1144"/>
        <v>1</v>
      </c>
      <c r="D5733" s="3">
        <f t="shared" ca="1" si="1138"/>
        <v>0</v>
      </c>
      <c r="E5733" s="3">
        <f t="shared" ca="1" si="1145"/>
        <v>0</v>
      </c>
      <c r="F5733" s="3">
        <f t="shared" ca="1" si="1139"/>
        <v>1</v>
      </c>
      <c r="G5733" s="3">
        <f t="shared" ca="1" si="1140"/>
        <v>2926</v>
      </c>
      <c r="H5733" s="3">
        <f t="shared" ca="1" si="1141"/>
        <v>2798</v>
      </c>
      <c r="I5733" s="3">
        <f t="shared" ca="1" si="1142"/>
        <v>2865</v>
      </c>
      <c r="J5733" s="3">
        <f t="shared" ca="1" si="1143"/>
        <v>2859</v>
      </c>
      <c r="K5733" s="4">
        <f t="shared" ca="1" si="1146"/>
        <v>6.6784908079602712</v>
      </c>
      <c r="L5733" s="4">
        <f t="shared" ca="1" si="1147"/>
        <v>48.577279101222132</v>
      </c>
      <c r="M5733" s="4" t="str">
        <f ca="1">IF($B5733&gt;$I$4,"",VLOOKUP($B5733,G$10:$K$6000,5,FALSE))</f>
        <v/>
      </c>
      <c r="N5733" s="4" t="str">
        <f ca="1">IF($B5733&gt;$I$4,"",VLOOKUP($B5733,H$10:$K$6000,4,FALSE))</f>
        <v/>
      </c>
      <c r="O5733" s="4" t="str">
        <f ca="1">IF($B5733&gt;$I$4,"",VLOOKUP($B5733,I$10:$L$6000,4,FALSE))</f>
        <v/>
      </c>
      <c r="P5733" s="4" t="str">
        <f ca="1">IF($B5733&gt;$I$4,"",VLOOKUP($B5733,J$10:$L$6000,3,FALSE))</f>
        <v/>
      </c>
      <c r="Q5733" s="5"/>
      <c r="R5733" s="5"/>
      <c r="S5733" s="5"/>
      <c r="T5733" s="5"/>
      <c r="U5733" s="5"/>
      <c r="V5733" s="5"/>
      <c r="W5733" s="5"/>
      <c r="X5733" s="5"/>
      <c r="Y5733" s="5"/>
      <c r="Z5733" s="5"/>
      <c r="AA5733" s="5"/>
      <c r="AB5733" s="5"/>
      <c r="AC5733" s="8"/>
      <c r="AD5733" s="8"/>
    </row>
    <row r="5734" spans="2:30" x14ac:dyDescent="0.25">
      <c r="B5734" s="3">
        <f t="shared" si="1148"/>
        <v>5725</v>
      </c>
      <c r="C5734" s="3">
        <f t="shared" ca="1" si="1144"/>
        <v>0</v>
      </c>
      <c r="D5734" s="3">
        <f t="shared" ca="1" si="1138"/>
        <v>1</v>
      </c>
      <c r="E5734" s="3">
        <f t="shared" ca="1" si="1145"/>
        <v>0</v>
      </c>
      <c r="F5734" s="3">
        <f t="shared" ca="1" si="1139"/>
        <v>1</v>
      </c>
      <c r="G5734" s="3">
        <f t="shared" ca="1" si="1140"/>
        <v>2926</v>
      </c>
      <c r="H5734" s="3">
        <f t="shared" ca="1" si="1141"/>
        <v>2799</v>
      </c>
      <c r="I5734" s="3">
        <f t="shared" ca="1" si="1142"/>
        <v>2865</v>
      </c>
      <c r="J5734" s="3">
        <f t="shared" ca="1" si="1143"/>
        <v>2860</v>
      </c>
      <c r="K5734" s="4">
        <f t="shared" ca="1" si="1146"/>
        <v>7.5080085821409819</v>
      </c>
      <c r="L5734" s="4">
        <f t="shared" ca="1" si="1147"/>
        <v>47.629082951401578</v>
      </c>
      <c r="M5734" s="4" t="str">
        <f ca="1">IF($B5734&gt;$I$4,"",VLOOKUP($B5734,G$10:$K$6000,5,FALSE))</f>
        <v/>
      </c>
      <c r="N5734" s="4" t="str">
        <f ca="1">IF($B5734&gt;$I$4,"",VLOOKUP($B5734,H$10:$K$6000,4,FALSE))</f>
        <v/>
      </c>
      <c r="O5734" s="4" t="str">
        <f ca="1">IF($B5734&gt;$I$4,"",VLOOKUP($B5734,I$10:$L$6000,4,FALSE))</f>
        <v/>
      </c>
      <c r="P5734" s="4" t="str">
        <f ca="1">IF($B5734&gt;$I$4,"",VLOOKUP($B5734,J$10:$L$6000,3,FALSE))</f>
        <v/>
      </c>
      <c r="Q5734" s="5"/>
      <c r="R5734" s="5"/>
      <c r="S5734" s="5"/>
      <c r="T5734" s="5"/>
      <c r="U5734" s="5"/>
      <c r="V5734" s="5"/>
      <c r="W5734" s="5"/>
      <c r="X5734" s="5"/>
      <c r="Y5734" s="5"/>
      <c r="Z5734" s="5"/>
      <c r="AA5734" s="5"/>
      <c r="AB5734" s="5"/>
      <c r="AC5734" s="8"/>
      <c r="AD5734" s="8"/>
    </row>
    <row r="5735" spans="2:30" x14ac:dyDescent="0.25">
      <c r="B5735" s="3">
        <f t="shared" si="1148"/>
        <v>5726</v>
      </c>
      <c r="C5735" s="3">
        <f t="shared" ca="1" si="1144"/>
        <v>1</v>
      </c>
      <c r="D5735" s="3">
        <f t="shared" ca="1" si="1138"/>
        <v>0</v>
      </c>
      <c r="E5735" s="3">
        <f t="shared" ca="1" si="1145"/>
        <v>1</v>
      </c>
      <c r="F5735" s="3">
        <f t="shared" ca="1" si="1139"/>
        <v>0</v>
      </c>
      <c r="G5735" s="3">
        <f t="shared" ca="1" si="1140"/>
        <v>2927</v>
      </c>
      <c r="H5735" s="3">
        <f t="shared" ca="1" si="1141"/>
        <v>2799</v>
      </c>
      <c r="I5735" s="3">
        <f t="shared" ca="1" si="1142"/>
        <v>2866</v>
      </c>
      <c r="J5735" s="3">
        <f t="shared" ca="1" si="1143"/>
        <v>2860</v>
      </c>
      <c r="K5735" s="4">
        <f t="shared" ca="1" si="1146"/>
        <v>6.836630889827588</v>
      </c>
      <c r="L5735" s="4">
        <f t="shared" ca="1" si="1147"/>
        <v>44.960684144552566</v>
      </c>
      <c r="M5735" s="4" t="str">
        <f ca="1">IF($B5735&gt;$I$4,"",VLOOKUP($B5735,G$10:$K$6000,5,FALSE))</f>
        <v/>
      </c>
      <c r="N5735" s="4" t="str">
        <f ca="1">IF($B5735&gt;$I$4,"",VLOOKUP($B5735,H$10:$K$6000,4,FALSE))</f>
        <v/>
      </c>
      <c r="O5735" s="4" t="str">
        <f ca="1">IF($B5735&gt;$I$4,"",VLOOKUP($B5735,I$10:$L$6000,4,FALSE))</f>
        <v/>
      </c>
      <c r="P5735" s="4" t="str">
        <f ca="1">IF($B5735&gt;$I$4,"",VLOOKUP($B5735,J$10:$L$6000,3,FALSE))</f>
        <v/>
      </c>
      <c r="Q5735" s="5"/>
      <c r="R5735" s="5"/>
      <c r="S5735" s="5"/>
      <c r="T5735" s="5"/>
      <c r="U5735" s="5"/>
      <c r="V5735" s="5"/>
      <c r="W5735" s="5"/>
      <c r="X5735" s="5"/>
      <c r="Y5735" s="5"/>
      <c r="Z5735" s="5"/>
      <c r="AA5735" s="5"/>
      <c r="AB5735" s="5"/>
      <c r="AC5735" s="8"/>
      <c r="AD5735" s="8"/>
    </row>
    <row r="5736" spans="2:30" x14ac:dyDescent="0.25">
      <c r="B5736" s="3">
        <f t="shared" si="1148"/>
        <v>5727</v>
      </c>
      <c r="C5736" s="3">
        <f t="shared" ca="1" si="1144"/>
        <v>0</v>
      </c>
      <c r="D5736" s="3">
        <f t="shared" ca="1" si="1138"/>
        <v>1</v>
      </c>
      <c r="E5736" s="3">
        <f t="shared" ca="1" si="1145"/>
        <v>0</v>
      </c>
      <c r="F5736" s="3">
        <f t="shared" ca="1" si="1139"/>
        <v>1</v>
      </c>
      <c r="G5736" s="3">
        <f t="shared" ca="1" si="1140"/>
        <v>2927</v>
      </c>
      <c r="H5736" s="3">
        <f t="shared" ca="1" si="1141"/>
        <v>2800</v>
      </c>
      <c r="I5736" s="3">
        <f t="shared" ca="1" si="1142"/>
        <v>2866</v>
      </c>
      <c r="J5736" s="3">
        <f t="shared" ca="1" si="1143"/>
        <v>2861</v>
      </c>
      <c r="K5736" s="4">
        <f t="shared" ca="1" si="1146"/>
        <v>7.623942163523858</v>
      </c>
      <c r="L5736" s="4">
        <f t="shared" ca="1" si="1147"/>
        <v>47.525644317929647</v>
      </c>
      <c r="M5736" s="4" t="str">
        <f ca="1">IF($B5736&gt;$I$4,"",VLOOKUP($B5736,G$10:$K$6000,5,FALSE))</f>
        <v/>
      </c>
      <c r="N5736" s="4" t="str">
        <f ca="1">IF($B5736&gt;$I$4,"",VLOOKUP($B5736,H$10:$K$6000,4,FALSE))</f>
        <v/>
      </c>
      <c r="O5736" s="4" t="str">
        <f ca="1">IF($B5736&gt;$I$4,"",VLOOKUP($B5736,I$10:$L$6000,4,FALSE))</f>
        <v/>
      </c>
      <c r="P5736" s="4" t="str">
        <f ca="1">IF($B5736&gt;$I$4,"",VLOOKUP($B5736,J$10:$L$6000,3,FALSE))</f>
        <v/>
      </c>
      <c r="Q5736" s="5"/>
      <c r="R5736" s="5"/>
      <c r="S5736" s="5"/>
      <c r="T5736" s="5"/>
      <c r="U5736" s="5"/>
      <c r="V5736" s="5"/>
      <c r="W5736" s="5"/>
      <c r="X5736" s="5"/>
      <c r="Y5736" s="5"/>
      <c r="Z5736" s="5"/>
      <c r="AA5736" s="5"/>
      <c r="AB5736" s="5"/>
      <c r="AC5736" s="8"/>
      <c r="AD5736" s="8"/>
    </row>
    <row r="5737" spans="2:30" x14ac:dyDescent="0.25">
      <c r="B5737" s="3">
        <f t="shared" si="1148"/>
        <v>5728</v>
      </c>
      <c r="C5737" s="3">
        <f t="shared" ca="1" si="1144"/>
        <v>1</v>
      </c>
      <c r="D5737" s="3">
        <f t="shared" ca="1" si="1138"/>
        <v>0</v>
      </c>
      <c r="E5737" s="3">
        <f t="shared" ca="1" si="1145"/>
        <v>0</v>
      </c>
      <c r="F5737" s="3">
        <f t="shared" ca="1" si="1139"/>
        <v>1</v>
      </c>
      <c r="G5737" s="3">
        <f t="shared" ca="1" si="1140"/>
        <v>2928</v>
      </c>
      <c r="H5737" s="3">
        <f t="shared" ca="1" si="1141"/>
        <v>2800</v>
      </c>
      <c r="I5737" s="3">
        <f t="shared" ca="1" si="1142"/>
        <v>2866</v>
      </c>
      <c r="J5737" s="3">
        <f t="shared" ca="1" si="1143"/>
        <v>2862</v>
      </c>
      <c r="K5737" s="4">
        <f t="shared" ca="1" si="1146"/>
        <v>5.6174035901008139</v>
      </c>
      <c r="L5737" s="4">
        <f t="shared" ca="1" si="1147"/>
        <v>49.279385467054873</v>
      </c>
      <c r="M5737" s="4" t="str">
        <f ca="1">IF($B5737&gt;$I$4,"",VLOOKUP($B5737,G$10:$K$6000,5,FALSE))</f>
        <v/>
      </c>
      <c r="N5737" s="4" t="str">
        <f ca="1">IF($B5737&gt;$I$4,"",VLOOKUP($B5737,H$10:$K$6000,4,FALSE))</f>
        <v/>
      </c>
      <c r="O5737" s="4" t="str">
        <f ca="1">IF($B5737&gt;$I$4,"",VLOOKUP($B5737,I$10:$L$6000,4,FALSE))</f>
        <v/>
      </c>
      <c r="P5737" s="4" t="str">
        <f ca="1">IF($B5737&gt;$I$4,"",VLOOKUP($B5737,J$10:$L$6000,3,FALSE))</f>
        <v/>
      </c>
      <c r="Q5737" s="5"/>
      <c r="R5737" s="5"/>
      <c r="S5737" s="5"/>
      <c r="T5737" s="5"/>
      <c r="U5737" s="5"/>
      <c r="V5737" s="5"/>
      <c r="W5737" s="5"/>
      <c r="X5737" s="5"/>
      <c r="Y5737" s="5"/>
      <c r="Z5737" s="5"/>
      <c r="AA5737" s="5"/>
      <c r="AB5737" s="5"/>
      <c r="AC5737" s="8"/>
      <c r="AD5737" s="8"/>
    </row>
    <row r="5738" spans="2:30" x14ac:dyDescent="0.25">
      <c r="B5738" s="3">
        <f t="shared" si="1148"/>
        <v>5729</v>
      </c>
      <c r="C5738" s="3">
        <f t="shared" ca="1" si="1144"/>
        <v>1</v>
      </c>
      <c r="D5738" s="3">
        <f t="shared" ca="1" si="1138"/>
        <v>0</v>
      </c>
      <c r="E5738" s="3">
        <f t="shared" ca="1" si="1145"/>
        <v>0</v>
      </c>
      <c r="F5738" s="3">
        <f t="shared" ca="1" si="1139"/>
        <v>1</v>
      </c>
      <c r="G5738" s="3">
        <f t="shared" ca="1" si="1140"/>
        <v>2929</v>
      </c>
      <c r="H5738" s="3">
        <f t="shared" ca="1" si="1141"/>
        <v>2800</v>
      </c>
      <c r="I5738" s="3">
        <f t="shared" ca="1" si="1142"/>
        <v>2866</v>
      </c>
      <c r="J5738" s="3">
        <f t="shared" ca="1" si="1143"/>
        <v>2863</v>
      </c>
      <c r="K5738" s="4">
        <f t="shared" ca="1" si="1146"/>
        <v>5.5218938004748743</v>
      </c>
      <c r="L5738" s="4">
        <f t="shared" ca="1" si="1147"/>
        <v>48.41583486724754</v>
      </c>
      <c r="M5738" s="4" t="str">
        <f ca="1">IF($B5738&gt;$I$4,"",VLOOKUP($B5738,G$10:$K$6000,5,FALSE))</f>
        <v/>
      </c>
      <c r="N5738" s="4" t="str">
        <f ca="1">IF($B5738&gt;$I$4,"",VLOOKUP($B5738,H$10:$K$6000,4,FALSE))</f>
        <v/>
      </c>
      <c r="O5738" s="4" t="str">
        <f ca="1">IF($B5738&gt;$I$4,"",VLOOKUP($B5738,I$10:$L$6000,4,FALSE))</f>
        <v/>
      </c>
      <c r="P5738" s="4" t="str">
        <f ca="1">IF($B5738&gt;$I$4,"",VLOOKUP($B5738,J$10:$L$6000,3,FALSE))</f>
        <v/>
      </c>
      <c r="Q5738" s="5"/>
      <c r="R5738" s="5"/>
      <c r="S5738" s="5"/>
      <c r="T5738" s="5"/>
      <c r="U5738" s="5"/>
      <c r="V5738" s="5"/>
      <c r="W5738" s="5"/>
      <c r="X5738" s="5"/>
      <c r="Y5738" s="5"/>
      <c r="Z5738" s="5"/>
      <c r="AA5738" s="5"/>
      <c r="AB5738" s="5"/>
      <c r="AC5738" s="8"/>
      <c r="AD5738" s="8"/>
    </row>
    <row r="5739" spans="2:30" x14ac:dyDescent="0.25">
      <c r="B5739" s="3">
        <f t="shared" si="1148"/>
        <v>5730</v>
      </c>
      <c r="C5739" s="3">
        <f t="shared" ca="1" si="1144"/>
        <v>0</v>
      </c>
      <c r="D5739" s="3">
        <f t="shared" ca="1" si="1138"/>
        <v>1</v>
      </c>
      <c r="E5739" s="3">
        <f t="shared" ca="1" si="1145"/>
        <v>1</v>
      </c>
      <c r="F5739" s="3">
        <f t="shared" ca="1" si="1139"/>
        <v>0</v>
      </c>
      <c r="G5739" s="3">
        <f t="shared" ca="1" si="1140"/>
        <v>2929</v>
      </c>
      <c r="H5739" s="3">
        <f t="shared" ca="1" si="1141"/>
        <v>2801</v>
      </c>
      <c r="I5739" s="3">
        <f t="shared" ca="1" si="1142"/>
        <v>2867</v>
      </c>
      <c r="J5739" s="3">
        <f t="shared" ca="1" si="1143"/>
        <v>2863</v>
      </c>
      <c r="K5739" s="4">
        <f t="shared" ca="1" si="1146"/>
        <v>7.349814960971373</v>
      </c>
      <c r="L5739" s="4">
        <f t="shared" ca="1" si="1147"/>
        <v>45.264319771257306</v>
      </c>
      <c r="M5739" s="4" t="str">
        <f ca="1">IF($B5739&gt;$I$4,"",VLOOKUP($B5739,G$10:$K$6000,5,FALSE))</f>
        <v/>
      </c>
      <c r="N5739" s="4" t="str">
        <f ca="1">IF($B5739&gt;$I$4,"",VLOOKUP($B5739,H$10:$K$6000,4,FALSE))</f>
        <v/>
      </c>
      <c r="O5739" s="4" t="str">
        <f ca="1">IF($B5739&gt;$I$4,"",VLOOKUP($B5739,I$10:$L$6000,4,FALSE))</f>
        <v/>
      </c>
      <c r="P5739" s="4" t="str">
        <f ca="1">IF($B5739&gt;$I$4,"",VLOOKUP($B5739,J$10:$L$6000,3,FALSE))</f>
        <v/>
      </c>
      <c r="Q5739" s="5"/>
      <c r="R5739" s="5"/>
      <c r="S5739" s="5"/>
      <c r="T5739" s="5"/>
      <c r="U5739" s="5"/>
      <c r="V5739" s="5"/>
      <c r="W5739" s="5"/>
      <c r="X5739" s="5"/>
      <c r="Y5739" s="5"/>
      <c r="Z5739" s="5"/>
      <c r="AA5739" s="5"/>
      <c r="AB5739" s="5"/>
      <c r="AC5739" s="8"/>
      <c r="AD5739" s="8"/>
    </row>
    <row r="5740" spans="2:30" x14ac:dyDescent="0.25">
      <c r="B5740" s="3">
        <f t="shared" si="1148"/>
        <v>5731</v>
      </c>
      <c r="C5740" s="3">
        <f t="shared" ca="1" si="1144"/>
        <v>1</v>
      </c>
      <c r="D5740" s="3">
        <f t="shared" ca="1" si="1138"/>
        <v>0</v>
      </c>
      <c r="E5740" s="3">
        <f t="shared" ca="1" si="1145"/>
        <v>0</v>
      </c>
      <c r="F5740" s="3">
        <f t="shared" ca="1" si="1139"/>
        <v>1</v>
      </c>
      <c r="G5740" s="3">
        <f t="shared" ca="1" si="1140"/>
        <v>2930</v>
      </c>
      <c r="H5740" s="3">
        <f t="shared" ca="1" si="1141"/>
        <v>2801</v>
      </c>
      <c r="I5740" s="3">
        <f t="shared" ca="1" si="1142"/>
        <v>2867</v>
      </c>
      <c r="J5740" s="3">
        <f t="shared" ca="1" si="1143"/>
        <v>2864</v>
      </c>
      <c r="K5740" s="4">
        <f t="shared" ca="1" si="1146"/>
        <v>5.2938903061047329</v>
      </c>
      <c r="L5740" s="4">
        <f t="shared" ca="1" si="1147"/>
        <v>47.679980766247091</v>
      </c>
      <c r="M5740" s="4" t="str">
        <f ca="1">IF($B5740&gt;$I$4,"",VLOOKUP($B5740,G$10:$K$6000,5,FALSE))</f>
        <v/>
      </c>
      <c r="N5740" s="4" t="str">
        <f ca="1">IF($B5740&gt;$I$4,"",VLOOKUP($B5740,H$10:$K$6000,4,FALSE))</f>
        <v/>
      </c>
      <c r="O5740" s="4" t="str">
        <f ca="1">IF($B5740&gt;$I$4,"",VLOOKUP($B5740,I$10:$L$6000,4,FALSE))</f>
        <v/>
      </c>
      <c r="P5740" s="4" t="str">
        <f ca="1">IF($B5740&gt;$I$4,"",VLOOKUP($B5740,J$10:$L$6000,3,FALSE))</f>
        <v/>
      </c>
      <c r="Q5740" s="5"/>
      <c r="R5740" s="5"/>
      <c r="S5740" s="5"/>
      <c r="T5740" s="5"/>
      <c r="U5740" s="5"/>
      <c r="V5740" s="5"/>
      <c r="W5740" s="5"/>
      <c r="X5740" s="5"/>
      <c r="Y5740" s="5"/>
      <c r="Z5740" s="5"/>
      <c r="AA5740" s="5"/>
      <c r="AB5740" s="5"/>
      <c r="AC5740" s="8"/>
      <c r="AD5740" s="8"/>
    </row>
    <row r="5741" spans="2:30" x14ac:dyDescent="0.25">
      <c r="B5741" s="3">
        <f t="shared" si="1148"/>
        <v>5732</v>
      </c>
      <c r="C5741" s="3">
        <f t="shared" ca="1" si="1144"/>
        <v>0</v>
      </c>
      <c r="D5741" s="3">
        <f t="shared" ca="1" si="1138"/>
        <v>1</v>
      </c>
      <c r="E5741" s="3">
        <f t="shared" ca="1" si="1145"/>
        <v>0</v>
      </c>
      <c r="F5741" s="3">
        <f t="shared" ca="1" si="1139"/>
        <v>1</v>
      </c>
      <c r="G5741" s="3">
        <f t="shared" ca="1" si="1140"/>
        <v>2930</v>
      </c>
      <c r="H5741" s="3">
        <f t="shared" ca="1" si="1141"/>
        <v>2802</v>
      </c>
      <c r="I5741" s="3">
        <f t="shared" ca="1" si="1142"/>
        <v>2867</v>
      </c>
      <c r="J5741" s="3">
        <f t="shared" ca="1" si="1143"/>
        <v>2865</v>
      </c>
      <c r="K5741" s="4">
        <f t="shared" ca="1" si="1146"/>
        <v>7.4009445662787252</v>
      </c>
      <c r="L5741" s="4">
        <f t="shared" ca="1" si="1147"/>
        <v>48.587005112498147</v>
      </c>
      <c r="M5741" s="4" t="str">
        <f ca="1">IF($B5741&gt;$I$4,"",VLOOKUP($B5741,G$10:$K$6000,5,FALSE))</f>
        <v/>
      </c>
      <c r="N5741" s="4" t="str">
        <f ca="1">IF($B5741&gt;$I$4,"",VLOOKUP($B5741,H$10:$K$6000,4,FALSE))</f>
        <v/>
      </c>
      <c r="O5741" s="4" t="str">
        <f ca="1">IF($B5741&gt;$I$4,"",VLOOKUP($B5741,I$10:$L$6000,4,FALSE))</f>
        <v/>
      </c>
      <c r="P5741" s="4" t="str">
        <f ca="1">IF($B5741&gt;$I$4,"",VLOOKUP($B5741,J$10:$L$6000,3,FALSE))</f>
        <v/>
      </c>
      <c r="Q5741" s="5"/>
      <c r="R5741" s="5"/>
      <c r="S5741" s="5"/>
      <c r="T5741" s="5"/>
      <c r="U5741" s="5"/>
      <c r="V5741" s="5"/>
      <c r="W5741" s="5"/>
      <c r="X5741" s="5"/>
      <c r="Y5741" s="5"/>
      <c r="Z5741" s="5"/>
      <c r="AA5741" s="5"/>
      <c r="AB5741" s="5"/>
      <c r="AC5741" s="8"/>
      <c r="AD5741" s="8"/>
    </row>
    <row r="5742" spans="2:30" x14ac:dyDescent="0.25">
      <c r="B5742" s="3">
        <f t="shared" si="1148"/>
        <v>5733</v>
      </c>
      <c r="C5742" s="3">
        <f t="shared" ca="1" si="1144"/>
        <v>1</v>
      </c>
      <c r="D5742" s="3">
        <f t="shared" ca="1" si="1138"/>
        <v>0</v>
      </c>
      <c r="E5742" s="3">
        <f t="shared" ca="1" si="1145"/>
        <v>1</v>
      </c>
      <c r="F5742" s="3">
        <f t="shared" ca="1" si="1139"/>
        <v>0</v>
      </c>
      <c r="G5742" s="3">
        <f t="shared" ca="1" si="1140"/>
        <v>2931</v>
      </c>
      <c r="H5742" s="3">
        <f t="shared" ca="1" si="1141"/>
        <v>2802</v>
      </c>
      <c r="I5742" s="3">
        <f t="shared" ca="1" si="1142"/>
        <v>2868</v>
      </c>
      <c r="J5742" s="3">
        <f t="shared" ca="1" si="1143"/>
        <v>2865</v>
      </c>
      <c r="K5742" s="4">
        <f t="shared" ca="1" si="1146"/>
        <v>5.5141927442233776</v>
      </c>
      <c r="L5742" s="4">
        <f t="shared" ca="1" si="1147"/>
        <v>46.874175536804145</v>
      </c>
      <c r="M5742" s="4" t="str">
        <f ca="1">IF($B5742&gt;$I$4,"",VLOOKUP($B5742,G$10:$K$6000,5,FALSE))</f>
        <v/>
      </c>
      <c r="N5742" s="4" t="str">
        <f ca="1">IF($B5742&gt;$I$4,"",VLOOKUP($B5742,H$10:$K$6000,4,FALSE))</f>
        <v/>
      </c>
      <c r="O5742" s="4" t="str">
        <f ca="1">IF($B5742&gt;$I$4,"",VLOOKUP($B5742,I$10:$L$6000,4,FALSE))</f>
        <v/>
      </c>
      <c r="P5742" s="4" t="str">
        <f ca="1">IF($B5742&gt;$I$4,"",VLOOKUP($B5742,J$10:$L$6000,3,FALSE))</f>
        <v/>
      </c>
      <c r="Q5742" s="5"/>
      <c r="R5742" s="5"/>
      <c r="S5742" s="5"/>
      <c r="T5742" s="5"/>
      <c r="U5742" s="5"/>
      <c r="V5742" s="5"/>
      <c r="W5742" s="5"/>
      <c r="X5742" s="5"/>
      <c r="Y5742" s="5"/>
      <c r="Z5742" s="5"/>
      <c r="AA5742" s="5"/>
      <c r="AB5742" s="5"/>
      <c r="AC5742" s="8"/>
      <c r="AD5742" s="8"/>
    </row>
    <row r="5743" spans="2:30" x14ac:dyDescent="0.25">
      <c r="B5743" s="3">
        <f t="shared" si="1148"/>
        <v>5734</v>
      </c>
      <c r="C5743" s="3">
        <f t="shared" ca="1" si="1144"/>
        <v>0</v>
      </c>
      <c r="D5743" s="3">
        <f t="shared" ca="1" si="1138"/>
        <v>1</v>
      </c>
      <c r="E5743" s="3">
        <f t="shared" ca="1" si="1145"/>
        <v>1</v>
      </c>
      <c r="F5743" s="3">
        <f t="shared" ca="1" si="1139"/>
        <v>0</v>
      </c>
      <c r="G5743" s="3">
        <f t="shared" ca="1" si="1140"/>
        <v>2931</v>
      </c>
      <c r="H5743" s="3">
        <f t="shared" ca="1" si="1141"/>
        <v>2803</v>
      </c>
      <c r="I5743" s="3">
        <f t="shared" ca="1" si="1142"/>
        <v>2869</v>
      </c>
      <c r="J5743" s="3">
        <f t="shared" ca="1" si="1143"/>
        <v>2865</v>
      </c>
      <c r="K5743" s="4">
        <f t="shared" ca="1" si="1146"/>
        <v>7.8497277503003104</v>
      </c>
      <c r="L5743" s="4">
        <f t="shared" ca="1" si="1147"/>
        <v>45.485464841469259</v>
      </c>
      <c r="M5743" s="4" t="str">
        <f ca="1">IF($B5743&gt;$I$4,"",VLOOKUP($B5743,G$10:$K$6000,5,FALSE))</f>
        <v/>
      </c>
      <c r="N5743" s="4" t="str">
        <f ca="1">IF($B5743&gt;$I$4,"",VLOOKUP($B5743,H$10:$K$6000,4,FALSE))</f>
        <v/>
      </c>
      <c r="O5743" s="4" t="str">
        <f ca="1">IF($B5743&gt;$I$4,"",VLOOKUP($B5743,I$10:$L$6000,4,FALSE))</f>
        <v/>
      </c>
      <c r="P5743" s="4" t="str">
        <f ca="1">IF($B5743&gt;$I$4,"",VLOOKUP($B5743,J$10:$L$6000,3,FALSE))</f>
        <v/>
      </c>
      <c r="Q5743" s="5"/>
      <c r="R5743" s="5"/>
      <c r="S5743" s="5"/>
      <c r="T5743" s="5"/>
      <c r="U5743" s="5"/>
      <c r="V5743" s="5"/>
      <c r="W5743" s="5"/>
      <c r="X5743" s="5"/>
      <c r="Y5743" s="5"/>
      <c r="Z5743" s="5"/>
      <c r="AA5743" s="5"/>
      <c r="AB5743" s="5"/>
      <c r="AC5743" s="8"/>
      <c r="AD5743" s="8"/>
    </row>
    <row r="5744" spans="2:30" x14ac:dyDescent="0.25">
      <c r="B5744" s="3">
        <f t="shared" si="1148"/>
        <v>5735</v>
      </c>
      <c r="C5744" s="3">
        <f t="shared" ca="1" si="1144"/>
        <v>0</v>
      </c>
      <c r="D5744" s="3">
        <f t="shared" ca="1" si="1138"/>
        <v>1</v>
      </c>
      <c r="E5744" s="3">
        <f t="shared" ca="1" si="1145"/>
        <v>0</v>
      </c>
      <c r="F5744" s="3">
        <f t="shared" ca="1" si="1139"/>
        <v>1</v>
      </c>
      <c r="G5744" s="3">
        <f t="shared" ca="1" si="1140"/>
        <v>2931</v>
      </c>
      <c r="H5744" s="3">
        <f t="shared" ca="1" si="1141"/>
        <v>2804</v>
      </c>
      <c r="I5744" s="3">
        <f t="shared" ca="1" si="1142"/>
        <v>2869</v>
      </c>
      <c r="J5744" s="3">
        <f t="shared" ca="1" si="1143"/>
        <v>2866</v>
      </c>
      <c r="K5744" s="4">
        <f t="shared" ca="1" si="1146"/>
        <v>7.8532499117557037</v>
      </c>
      <c r="L5744" s="4">
        <f t="shared" ca="1" si="1147"/>
        <v>48.434332900046556</v>
      </c>
      <c r="M5744" s="4" t="str">
        <f ca="1">IF($B5744&gt;$I$4,"",VLOOKUP($B5744,G$10:$K$6000,5,FALSE))</f>
        <v/>
      </c>
      <c r="N5744" s="4" t="str">
        <f ca="1">IF($B5744&gt;$I$4,"",VLOOKUP($B5744,H$10:$K$6000,4,FALSE))</f>
        <v/>
      </c>
      <c r="O5744" s="4" t="str">
        <f ca="1">IF($B5744&gt;$I$4,"",VLOOKUP($B5744,I$10:$L$6000,4,FALSE))</f>
        <v/>
      </c>
      <c r="P5744" s="4" t="str">
        <f ca="1">IF($B5744&gt;$I$4,"",VLOOKUP($B5744,J$10:$L$6000,3,FALSE))</f>
        <v/>
      </c>
      <c r="Q5744" s="5"/>
      <c r="R5744" s="5"/>
      <c r="S5744" s="5"/>
      <c r="T5744" s="5"/>
      <c r="U5744" s="5"/>
      <c r="V5744" s="5"/>
      <c r="W5744" s="5"/>
      <c r="X5744" s="5"/>
      <c r="Y5744" s="5"/>
      <c r="Z5744" s="5"/>
      <c r="AA5744" s="5"/>
      <c r="AB5744" s="5"/>
      <c r="AC5744" s="8"/>
      <c r="AD5744" s="8"/>
    </row>
    <row r="5745" spans="2:30" x14ac:dyDescent="0.25">
      <c r="B5745" s="3">
        <f t="shared" si="1148"/>
        <v>5736</v>
      </c>
      <c r="C5745" s="3">
        <f t="shared" ca="1" si="1144"/>
        <v>1</v>
      </c>
      <c r="D5745" s="3">
        <f t="shared" ca="1" si="1138"/>
        <v>0</v>
      </c>
      <c r="E5745" s="3">
        <f t="shared" ca="1" si="1145"/>
        <v>1</v>
      </c>
      <c r="F5745" s="3">
        <f t="shared" ca="1" si="1139"/>
        <v>0</v>
      </c>
      <c r="G5745" s="3">
        <f t="shared" ca="1" si="1140"/>
        <v>2932</v>
      </c>
      <c r="H5745" s="3">
        <f t="shared" ca="1" si="1141"/>
        <v>2804</v>
      </c>
      <c r="I5745" s="3">
        <f t="shared" ca="1" si="1142"/>
        <v>2870</v>
      </c>
      <c r="J5745" s="3">
        <f t="shared" ca="1" si="1143"/>
        <v>2866</v>
      </c>
      <c r="K5745" s="4">
        <f t="shared" ca="1" si="1146"/>
        <v>6.6805241793246708</v>
      </c>
      <c r="L5745" s="4">
        <f t="shared" ca="1" si="1147"/>
        <v>47.451559493897626</v>
      </c>
      <c r="M5745" s="4" t="str">
        <f ca="1">IF($B5745&gt;$I$4,"",VLOOKUP($B5745,G$10:$K$6000,5,FALSE))</f>
        <v/>
      </c>
      <c r="N5745" s="4" t="str">
        <f ca="1">IF($B5745&gt;$I$4,"",VLOOKUP($B5745,H$10:$K$6000,4,FALSE))</f>
        <v/>
      </c>
      <c r="O5745" s="4" t="str">
        <f ca="1">IF($B5745&gt;$I$4,"",VLOOKUP($B5745,I$10:$L$6000,4,FALSE))</f>
        <v/>
      </c>
      <c r="P5745" s="4" t="str">
        <f ca="1">IF($B5745&gt;$I$4,"",VLOOKUP($B5745,J$10:$L$6000,3,FALSE))</f>
        <v/>
      </c>
      <c r="Q5745" s="5"/>
      <c r="R5745" s="5"/>
      <c r="S5745" s="5"/>
      <c r="T5745" s="5"/>
      <c r="U5745" s="5"/>
      <c r="V5745" s="5"/>
      <c r="W5745" s="5"/>
      <c r="X5745" s="5"/>
      <c r="Y5745" s="5"/>
      <c r="Z5745" s="5"/>
      <c r="AA5745" s="5"/>
      <c r="AB5745" s="5"/>
      <c r="AC5745" s="8"/>
      <c r="AD5745" s="8"/>
    </row>
    <row r="5746" spans="2:30" x14ac:dyDescent="0.25">
      <c r="B5746" s="3">
        <f t="shared" si="1148"/>
        <v>5737</v>
      </c>
      <c r="C5746" s="3">
        <f t="shared" ca="1" si="1144"/>
        <v>1</v>
      </c>
      <c r="D5746" s="3">
        <f t="shared" ref="D5746:D5809" ca="1" si="1149">1-C5746</f>
        <v>0</v>
      </c>
      <c r="E5746" s="3">
        <f t="shared" ca="1" si="1145"/>
        <v>1</v>
      </c>
      <c r="F5746" s="3">
        <f t="shared" ref="F5746:F5809" ca="1" si="1150">1-E5746</f>
        <v>0</v>
      </c>
      <c r="G5746" s="3">
        <f t="shared" ref="G5746:G5809" ca="1" si="1151">G5745+C5746</f>
        <v>2933</v>
      </c>
      <c r="H5746" s="3">
        <f t="shared" ref="H5746:H5809" ca="1" si="1152">H5745+D5746</f>
        <v>2804</v>
      </c>
      <c r="I5746" s="3">
        <f t="shared" ref="I5746:I5809" ca="1" si="1153">I5745+E5746</f>
        <v>2871</v>
      </c>
      <c r="J5746" s="3">
        <f t="shared" ref="J5746:J5809" ca="1" si="1154">J5745+F5746</f>
        <v>2866</v>
      </c>
      <c r="K5746" s="4">
        <f t="shared" ca="1" si="1146"/>
        <v>6.3338286446254584</v>
      </c>
      <c r="L5746" s="4">
        <f t="shared" ca="1" si="1147"/>
        <v>46.917210629612391</v>
      </c>
      <c r="M5746" s="4" t="str">
        <f ca="1">IF($B5746&gt;$I$4,"",VLOOKUP($B5746,G$10:$K$6000,5,FALSE))</f>
        <v/>
      </c>
      <c r="N5746" s="4" t="str">
        <f ca="1">IF($B5746&gt;$I$4,"",VLOOKUP($B5746,H$10:$K$6000,4,FALSE))</f>
        <v/>
      </c>
      <c r="O5746" s="4" t="str">
        <f ca="1">IF($B5746&gt;$I$4,"",VLOOKUP($B5746,I$10:$L$6000,4,FALSE))</f>
        <v/>
      </c>
      <c r="P5746" s="4" t="str">
        <f ca="1">IF($B5746&gt;$I$4,"",VLOOKUP($B5746,J$10:$L$6000,3,FALSE))</f>
        <v/>
      </c>
      <c r="Q5746" s="5"/>
      <c r="R5746" s="5"/>
      <c r="S5746" s="5"/>
      <c r="T5746" s="5"/>
      <c r="U5746" s="5"/>
      <c r="V5746" s="5"/>
      <c r="W5746" s="5"/>
      <c r="X5746" s="5"/>
      <c r="Y5746" s="5"/>
      <c r="Z5746" s="5"/>
      <c r="AA5746" s="5"/>
      <c r="AB5746" s="5"/>
      <c r="AC5746" s="8"/>
      <c r="AD5746" s="8"/>
    </row>
    <row r="5747" spans="2:30" x14ac:dyDescent="0.25">
      <c r="B5747" s="3">
        <f t="shared" si="1148"/>
        <v>5738</v>
      </c>
      <c r="C5747" s="3">
        <f t="shared" ca="1" si="1144"/>
        <v>0</v>
      </c>
      <c r="D5747" s="3">
        <f t="shared" ca="1" si="1149"/>
        <v>1</v>
      </c>
      <c r="E5747" s="3">
        <f t="shared" ca="1" si="1145"/>
        <v>1</v>
      </c>
      <c r="F5747" s="3">
        <f t="shared" ca="1" si="1150"/>
        <v>0</v>
      </c>
      <c r="G5747" s="3">
        <f t="shared" ca="1" si="1151"/>
        <v>2933</v>
      </c>
      <c r="H5747" s="3">
        <f t="shared" ca="1" si="1152"/>
        <v>2805</v>
      </c>
      <c r="I5747" s="3">
        <f t="shared" ca="1" si="1153"/>
        <v>2872</v>
      </c>
      <c r="J5747" s="3">
        <f t="shared" ca="1" si="1154"/>
        <v>2866</v>
      </c>
      <c r="K5747" s="4">
        <f t="shared" ca="1" si="1146"/>
        <v>7.8642725125821098</v>
      </c>
      <c r="L5747" s="4">
        <f t="shared" ca="1" si="1147"/>
        <v>45.545051788055794</v>
      </c>
      <c r="M5747" s="4" t="str">
        <f ca="1">IF($B5747&gt;$I$4,"",VLOOKUP($B5747,G$10:$K$6000,5,FALSE))</f>
        <v/>
      </c>
      <c r="N5747" s="4" t="str">
        <f ca="1">IF($B5747&gt;$I$4,"",VLOOKUP($B5747,H$10:$K$6000,4,FALSE))</f>
        <v/>
      </c>
      <c r="O5747" s="4" t="str">
        <f ca="1">IF($B5747&gt;$I$4,"",VLOOKUP($B5747,I$10:$L$6000,4,FALSE))</f>
        <v/>
      </c>
      <c r="P5747" s="4" t="str">
        <f ca="1">IF($B5747&gt;$I$4,"",VLOOKUP($B5747,J$10:$L$6000,3,FALSE))</f>
        <v/>
      </c>
      <c r="Q5747" s="5"/>
      <c r="R5747" s="5"/>
      <c r="S5747" s="5"/>
      <c r="T5747" s="5"/>
      <c r="U5747" s="5"/>
      <c r="V5747" s="5"/>
      <c r="W5747" s="5"/>
      <c r="X5747" s="5"/>
      <c r="Y5747" s="5"/>
      <c r="Z5747" s="5"/>
      <c r="AA5747" s="5"/>
      <c r="AB5747" s="5"/>
      <c r="AC5747" s="8"/>
      <c r="AD5747" s="8"/>
    </row>
    <row r="5748" spans="2:30" x14ac:dyDescent="0.25">
      <c r="B5748" s="3">
        <f t="shared" si="1148"/>
        <v>5739</v>
      </c>
      <c r="C5748" s="3">
        <f t="shared" ca="1" si="1144"/>
        <v>1</v>
      </c>
      <c r="D5748" s="3">
        <f t="shared" ca="1" si="1149"/>
        <v>0</v>
      </c>
      <c r="E5748" s="3">
        <f t="shared" ca="1" si="1145"/>
        <v>1</v>
      </c>
      <c r="F5748" s="3">
        <f t="shared" ca="1" si="1150"/>
        <v>0</v>
      </c>
      <c r="G5748" s="3">
        <f t="shared" ca="1" si="1151"/>
        <v>2934</v>
      </c>
      <c r="H5748" s="3">
        <f t="shared" ca="1" si="1152"/>
        <v>2805</v>
      </c>
      <c r="I5748" s="3">
        <f t="shared" ca="1" si="1153"/>
        <v>2873</v>
      </c>
      <c r="J5748" s="3">
        <f t="shared" ca="1" si="1154"/>
        <v>2866</v>
      </c>
      <c r="K5748" s="4">
        <f t="shared" ca="1" si="1146"/>
        <v>6.5063154817005922</v>
      </c>
      <c r="L5748" s="4">
        <f t="shared" ca="1" si="1147"/>
        <v>47.326221985079158</v>
      </c>
      <c r="M5748" s="4" t="str">
        <f ca="1">IF($B5748&gt;$I$4,"",VLOOKUP($B5748,G$10:$K$6000,5,FALSE))</f>
        <v/>
      </c>
      <c r="N5748" s="4" t="str">
        <f ca="1">IF($B5748&gt;$I$4,"",VLOOKUP($B5748,H$10:$K$6000,4,FALSE))</f>
        <v/>
      </c>
      <c r="O5748" s="4" t="str">
        <f ca="1">IF($B5748&gt;$I$4,"",VLOOKUP($B5748,I$10:$L$6000,4,FALSE))</f>
        <v/>
      </c>
      <c r="P5748" s="4" t="str">
        <f ca="1">IF($B5748&gt;$I$4,"",VLOOKUP($B5748,J$10:$L$6000,3,FALSE))</f>
        <v/>
      </c>
      <c r="Q5748" s="5"/>
      <c r="R5748" s="5"/>
      <c r="S5748" s="5"/>
      <c r="T5748" s="5"/>
      <c r="U5748" s="5"/>
      <c r="V5748" s="5"/>
      <c r="W5748" s="5"/>
      <c r="X5748" s="5"/>
      <c r="Y5748" s="5"/>
      <c r="Z5748" s="5"/>
      <c r="AA5748" s="5"/>
      <c r="AB5748" s="5"/>
      <c r="AC5748" s="8"/>
      <c r="AD5748" s="8"/>
    </row>
    <row r="5749" spans="2:30" x14ac:dyDescent="0.25">
      <c r="B5749" s="3">
        <f t="shared" si="1148"/>
        <v>5740</v>
      </c>
      <c r="C5749" s="3">
        <f t="shared" ca="1" si="1144"/>
        <v>0</v>
      </c>
      <c r="D5749" s="3">
        <f t="shared" ca="1" si="1149"/>
        <v>1</v>
      </c>
      <c r="E5749" s="3">
        <f t="shared" ca="1" si="1145"/>
        <v>1</v>
      </c>
      <c r="F5749" s="3">
        <f t="shared" ca="1" si="1150"/>
        <v>0</v>
      </c>
      <c r="G5749" s="3">
        <f t="shared" ca="1" si="1151"/>
        <v>2934</v>
      </c>
      <c r="H5749" s="3">
        <f t="shared" ca="1" si="1152"/>
        <v>2806</v>
      </c>
      <c r="I5749" s="3">
        <f t="shared" ca="1" si="1153"/>
        <v>2874</v>
      </c>
      <c r="J5749" s="3">
        <f t="shared" ca="1" si="1154"/>
        <v>2866</v>
      </c>
      <c r="K5749" s="4">
        <f t="shared" ca="1" si="1146"/>
        <v>7.2199741833803026</v>
      </c>
      <c r="L5749" s="4">
        <f t="shared" ca="1" si="1147"/>
        <v>45.796046202457617</v>
      </c>
      <c r="M5749" s="4" t="str">
        <f ca="1">IF($B5749&gt;$I$4,"",VLOOKUP($B5749,G$10:$K$6000,5,FALSE))</f>
        <v/>
      </c>
      <c r="N5749" s="4" t="str">
        <f ca="1">IF($B5749&gt;$I$4,"",VLOOKUP($B5749,H$10:$K$6000,4,FALSE))</f>
        <v/>
      </c>
      <c r="O5749" s="4" t="str">
        <f ca="1">IF($B5749&gt;$I$4,"",VLOOKUP($B5749,I$10:$L$6000,4,FALSE))</f>
        <v/>
      </c>
      <c r="P5749" s="4" t="str">
        <f ca="1">IF($B5749&gt;$I$4,"",VLOOKUP($B5749,J$10:$L$6000,3,FALSE))</f>
        <v/>
      </c>
      <c r="Q5749" s="5"/>
      <c r="R5749" s="5"/>
      <c r="S5749" s="5"/>
      <c r="T5749" s="5"/>
      <c r="U5749" s="5"/>
      <c r="V5749" s="5"/>
      <c r="W5749" s="5"/>
      <c r="X5749" s="5"/>
      <c r="Y5749" s="5"/>
      <c r="Z5749" s="5"/>
      <c r="AA5749" s="5"/>
      <c r="AB5749" s="5"/>
      <c r="AC5749" s="8"/>
      <c r="AD5749" s="8"/>
    </row>
    <row r="5750" spans="2:30" x14ac:dyDescent="0.25">
      <c r="B5750" s="3">
        <f t="shared" si="1148"/>
        <v>5741</v>
      </c>
      <c r="C5750" s="3">
        <f t="shared" ca="1" si="1144"/>
        <v>0</v>
      </c>
      <c r="D5750" s="3">
        <f t="shared" ca="1" si="1149"/>
        <v>1</v>
      </c>
      <c r="E5750" s="3">
        <f t="shared" ca="1" si="1145"/>
        <v>0</v>
      </c>
      <c r="F5750" s="3">
        <f t="shared" ca="1" si="1150"/>
        <v>1</v>
      </c>
      <c r="G5750" s="3">
        <f t="shared" ca="1" si="1151"/>
        <v>2934</v>
      </c>
      <c r="H5750" s="3">
        <f t="shared" ca="1" si="1152"/>
        <v>2807</v>
      </c>
      <c r="I5750" s="3">
        <f t="shared" ca="1" si="1153"/>
        <v>2874</v>
      </c>
      <c r="J5750" s="3">
        <f t="shared" ca="1" si="1154"/>
        <v>2867</v>
      </c>
      <c r="K5750" s="4">
        <f t="shared" ca="1" si="1146"/>
        <v>6.9467618052097855</v>
      </c>
      <c r="L5750" s="4">
        <f t="shared" ca="1" si="1147"/>
        <v>48.696547410217477</v>
      </c>
      <c r="M5750" s="4" t="str">
        <f ca="1">IF($B5750&gt;$I$4,"",VLOOKUP($B5750,G$10:$K$6000,5,FALSE))</f>
        <v/>
      </c>
      <c r="N5750" s="4" t="str">
        <f ca="1">IF($B5750&gt;$I$4,"",VLOOKUP($B5750,H$10:$K$6000,4,FALSE))</f>
        <v/>
      </c>
      <c r="O5750" s="4" t="str">
        <f ca="1">IF($B5750&gt;$I$4,"",VLOOKUP($B5750,I$10:$L$6000,4,FALSE))</f>
        <v/>
      </c>
      <c r="P5750" s="4" t="str">
        <f ca="1">IF($B5750&gt;$I$4,"",VLOOKUP($B5750,J$10:$L$6000,3,FALSE))</f>
        <v/>
      </c>
      <c r="Q5750" s="5"/>
      <c r="R5750" s="5"/>
      <c r="S5750" s="5"/>
      <c r="T5750" s="5"/>
      <c r="U5750" s="5"/>
      <c r="V5750" s="5"/>
      <c r="W5750" s="5"/>
      <c r="X5750" s="5"/>
      <c r="Y5750" s="5"/>
      <c r="Z5750" s="5"/>
      <c r="AA5750" s="5"/>
      <c r="AB5750" s="5"/>
      <c r="AC5750" s="8"/>
      <c r="AD5750" s="8"/>
    </row>
    <row r="5751" spans="2:30" x14ac:dyDescent="0.25">
      <c r="B5751" s="3">
        <f t="shared" si="1148"/>
        <v>5742</v>
      </c>
      <c r="C5751" s="3">
        <f t="shared" ca="1" si="1144"/>
        <v>0</v>
      </c>
      <c r="D5751" s="3">
        <f t="shared" ca="1" si="1149"/>
        <v>1</v>
      </c>
      <c r="E5751" s="3">
        <f t="shared" ca="1" si="1145"/>
        <v>0</v>
      </c>
      <c r="F5751" s="3">
        <f t="shared" ca="1" si="1150"/>
        <v>1</v>
      </c>
      <c r="G5751" s="3">
        <f t="shared" ca="1" si="1151"/>
        <v>2934</v>
      </c>
      <c r="H5751" s="3">
        <f t="shared" ca="1" si="1152"/>
        <v>2808</v>
      </c>
      <c r="I5751" s="3">
        <f t="shared" ca="1" si="1153"/>
        <v>2874</v>
      </c>
      <c r="J5751" s="3">
        <f t="shared" ca="1" si="1154"/>
        <v>2868</v>
      </c>
      <c r="K5751" s="4">
        <f t="shared" ca="1" si="1146"/>
        <v>7.0431076411166931</v>
      </c>
      <c r="L5751" s="4">
        <f t="shared" ca="1" si="1147"/>
        <v>49.249240236613879</v>
      </c>
      <c r="M5751" s="4" t="str">
        <f ca="1">IF($B5751&gt;$I$4,"",VLOOKUP($B5751,G$10:$K$6000,5,FALSE))</f>
        <v/>
      </c>
      <c r="N5751" s="4" t="str">
        <f ca="1">IF($B5751&gt;$I$4,"",VLOOKUP($B5751,H$10:$K$6000,4,FALSE))</f>
        <v/>
      </c>
      <c r="O5751" s="4" t="str">
        <f ca="1">IF($B5751&gt;$I$4,"",VLOOKUP($B5751,I$10:$L$6000,4,FALSE))</f>
        <v/>
      </c>
      <c r="P5751" s="4" t="str">
        <f ca="1">IF($B5751&gt;$I$4,"",VLOOKUP($B5751,J$10:$L$6000,3,FALSE))</f>
        <v/>
      </c>
      <c r="Q5751" s="5"/>
      <c r="R5751" s="5"/>
      <c r="S5751" s="5"/>
      <c r="T5751" s="5"/>
      <c r="U5751" s="5"/>
      <c r="V5751" s="5"/>
      <c r="W5751" s="5"/>
      <c r="X5751" s="5"/>
      <c r="Y5751" s="5"/>
      <c r="Z5751" s="5"/>
      <c r="AA5751" s="5"/>
      <c r="AB5751" s="5"/>
      <c r="AC5751" s="8"/>
      <c r="AD5751" s="8"/>
    </row>
    <row r="5752" spans="2:30" x14ac:dyDescent="0.25">
      <c r="B5752" s="3">
        <f t="shared" si="1148"/>
        <v>5743</v>
      </c>
      <c r="C5752" s="3">
        <f t="shared" ca="1" si="1144"/>
        <v>0</v>
      </c>
      <c r="D5752" s="3">
        <f t="shared" ca="1" si="1149"/>
        <v>1</v>
      </c>
      <c r="E5752" s="3">
        <f t="shared" ca="1" si="1145"/>
        <v>1</v>
      </c>
      <c r="F5752" s="3">
        <f t="shared" ca="1" si="1150"/>
        <v>0</v>
      </c>
      <c r="G5752" s="3">
        <f t="shared" ca="1" si="1151"/>
        <v>2934</v>
      </c>
      <c r="H5752" s="3">
        <f t="shared" ca="1" si="1152"/>
        <v>2809</v>
      </c>
      <c r="I5752" s="3">
        <f t="shared" ca="1" si="1153"/>
        <v>2875</v>
      </c>
      <c r="J5752" s="3">
        <f t="shared" ca="1" si="1154"/>
        <v>2868</v>
      </c>
      <c r="K5752" s="4">
        <f t="shared" ca="1" si="1146"/>
        <v>7.5373740184855098</v>
      </c>
      <c r="L5752" s="4">
        <f t="shared" ca="1" si="1147"/>
        <v>45.86664462161842</v>
      </c>
      <c r="M5752" s="4" t="str">
        <f ca="1">IF($B5752&gt;$I$4,"",VLOOKUP($B5752,G$10:$K$6000,5,FALSE))</f>
        <v/>
      </c>
      <c r="N5752" s="4" t="str">
        <f ca="1">IF($B5752&gt;$I$4,"",VLOOKUP($B5752,H$10:$K$6000,4,FALSE))</f>
        <v/>
      </c>
      <c r="O5752" s="4" t="str">
        <f ca="1">IF($B5752&gt;$I$4,"",VLOOKUP($B5752,I$10:$L$6000,4,FALSE))</f>
        <v/>
      </c>
      <c r="P5752" s="4" t="str">
        <f ca="1">IF($B5752&gt;$I$4,"",VLOOKUP($B5752,J$10:$L$6000,3,FALSE))</f>
        <v/>
      </c>
      <c r="Q5752" s="5"/>
      <c r="R5752" s="5"/>
      <c r="S5752" s="5"/>
      <c r="T5752" s="5"/>
      <c r="U5752" s="5"/>
      <c r="V5752" s="5"/>
      <c r="W5752" s="5"/>
      <c r="X5752" s="5"/>
      <c r="Y5752" s="5"/>
      <c r="Z5752" s="5"/>
      <c r="AA5752" s="5"/>
      <c r="AB5752" s="5"/>
      <c r="AC5752" s="8"/>
      <c r="AD5752" s="8"/>
    </row>
    <row r="5753" spans="2:30" x14ac:dyDescent="0.25">
      <c r="B5753" s="3">
        <f t="shared" si="1148"/>
        <v>5744</v>
      </c>
      <c r="C5753" s="3">
        <f t="shared" ca="1" si="1144"/>
        <v>1</v>
      </c>
      <c r="D5753" s="3">
        <f t="shared" ca="1" si="1149"/>
        <v>0</v>
      </c>
      <c r="E5753" s="3">
        <f t="shared" ca="1" si="1145"/>
        <v>0</v>
      </c>
      <c r="F5753" s="3">
        <f t="shared" ca="1" si="1150"/>
        <v>1</v>
      </c>
      <c r="G5753" s="3">
        <f t="shared" ca="1" si="1151"/>
        <v>2935</v>
      </c>
      <c r="H5753" s="3">
        <f t="shared" ca="1" si="1152"/>
        <v>2809</v>
      </c>
      <c r="I5753" s="3">
        <f t="shared" ca="1" si="1153"/>
        <v>2875</v>
      </c>
      <c r="J5753" s="3">
        <f t="shared" ca="1" si="1154"/>
        <v>2869</v>
      </c>
      <c r="K5753" s="4">
        <f t="shared" ca="1" si="1146"/>
        <v>5.2472355289707018</v>
      </c>
      <c r="L5753" s="4">
        <f t="shared" ca="1" si="1147"/>
        <v>47.538079849441552</v>
      </c>
      <c r="M5753" s="4" t="str">
        <f ca="1">IF($B5753&gt;$I$4,"",VLOOKUP($B5753,G$10:$K$6000,5,FALSE))</f>
        <v/>
      </c>
      <c r="N5753" s="4" t="str">
        <f ca="1">IF($B5753&gt;$I$4,"",VLOOKUP($B5753,H$10:$K$6000,4,FALSE))</f>
        <v/>
      </c>
      <c r="O5753" s="4" t="str">
        <f ca="1">IF($B5753&gt;$I$4,"",VLOOKUP($B5753,I$10:$L$6000,4,FALSE))</f>
        <v/>
      </c>
      <c r="P5753" s="4" t="str">
        <f ca="1">IF($B5753&gt;$I$4,"",VLOOKUP($B5753,J$10:$L$6000,3,FALSE))</f>
        <v/>
      </c>
      <c r="Q5753" s="5"/>
      <c r="R5753" s="5"/>
      <c r="S5753" s="5"/>
      <c r="T5753" s="5"/>
      <c r="U5753" s="5"/>
      <c r="V5753" s="5"/>
      <c r="W5753" s="5"/>
      <c r="X5753" s="5"/>
      <c r="Y5753" s="5"/>
      <c r="Z5753" s="5"/>
      <c r="AA5753" s="5"/>
      <c r="AB5753" s="5"/>
      <c r="AC5753" s="8"/>
      <c r="AD5753" s="8"/>
    </row>
    <row r="5754" spans="2:30" x14ac:dyDescent="0.25">
      <c r="B5754" s="3">
        <f t="shared" si="1148"/>
        <v>5745</v>
      </c>
      <c r="C5754" s="3">
        <f t="shared" ca="1" si="1144"/>
        <v>0</v>
      </c>
      <c r="D5754" s="3">
        <f t="shared" ca="1" si="1149"/>
        <v>1</v>
      </c>
      <c r="E5754" s="3">
        <f t="shared" ca="1" si="1145"/>
        <v>0</v>
      </c>
      <c r="F5754" s="3">
        <f t="shared" ca="1" si="1150"/>
        <v>1</v>
      </c>
      <c r="G5754" s="3">
        <f t="shared" ca="1" si="1151"/>
        <v>2935</v>
      </c>
      <c r="H5754" s="3">
        <f t="shared" ca="1" si="1152"/>
        <v>2810</v>
      </c>
      <c r="I5754" s="3">
        <f t="shared" ca="1" si="1153"/>
        <v>2875</v>
      </c>
      <c r="J5754" s="3">
        <f t="shared" ca="1" si="1154"/>
        <v>2870</v>
      </c>
      <c r="K5754" s="4">
        <f t="shared" ca="1" si="1146"/>
        <v>8.1373888939259142</v>
      </c>
      <c r="L5754" s="4">
        <f t="shared" ca="1" si="1147"/>
        <v>48.581052597309942</v>
      </c>
      <c r="M5754" s="4" t="str">
        <f ca="1">IF($B5754&gt;$I$4,"",VLOOKUP($B5754,G$10:$K$6000,5,FALSE))</f>
        <v/>
      </c>
      <c r="N5754" s="4" t="str">
        <f ca="1">IF($B5754&gt;$I$4,"",VLOOKUP($B5754,H$10:$K$6000,4,FALSE))</f>
        <v/>
      </c>
      <c r="O5754" s="4" t="str">
        <f ca="1">IF($B5754&gt;$I$4,"",VLOOKUP($B5754,I$10:$L$6000,4,FALSE))</f>
        <v/>
      </c>
      <c r="P5754" s="4" t="str">
        <f ca="1">IF($B5754&gt;$I$4,"",VLOOKUP($B5754,J$10:$L$6000,3,FALSE))</f>
        <v/>
      </c>
      <c r="Q5754" s="5"/>
      <c r="R5754" s="5"/>
      <c r="S5754" s="5"/>
      <c r="T5754" s="5"/>
      <c r="U5754" s="5"/>
      <c r="V5754" s="5"/>
      <c r="W5754" s="5"/>
      <c r="X5754" s="5"/>
      <c r="Y5754" s="5"/>
      <c r="Z5754" s="5"/>
      <c r="AA5754" s="5"/>
      <c r="AB5754" s="5"/>
      <c r="AC5754" s="8"/>
      <c r="AD5754" s="8"/>
    </row>
    <row r="5755" spans="2:30" x14ac:dyDescent="0.25">
      <c r="B5755" s="3">
        <f t="shared" si="1148"/>
        <v>5746</v>
      </c>
      <c r="C5755" s="3">
        <f t="shared" ca="1" si="1144"/>
        <v>1</v>
      </c>
      <c r="D5755" s="3">
        <f t="shared" ca="1" si="1149"/>
        <v>0</v>
      </c>
      <c r="E5755" s="3">
        <f t="shared" ca="1" si="1145"/>
        <v>1</v>
      </c>
      <c r="F5755" s="3">
        <f t="shared" ca="1" si="1150"/>
        <v>0</v>
      </c>
      <c r="G5755" s="3">
        <f t="shared" ca="1" si="1151"/>
        <v>2936</v>
      </c>
      <c r="H5755" s="3">
        <f t="shared" ca="1" si="1152"/>
        <v>2810</v>
      </c>
      <c r="I5755" s="3">
        <f t="shared" ca="1" si="1153"/>
        <v>2876</v>
      </c>
      <c r="J5755" s="3">
        <f t="shared" ca="1" si="1154"/>
        <v>2870</v>
      </c>
      <c r="K5755" s="4">
        <f t="shared" ca="1" si="1146"/>
        <v>6.3547610405930044</v>
      </c>
      <c r="L5755" s="4">
        <f t="shared" ca="1" si="1147"/>
        <v>47.061282557941361</v>
      </c>
      <c r="M5755" s="4" t="str">
        <f ca="1">IF($B5755&gt;$I$4,"",VLOOKUP($B5755,G$10:$K$6000,5,FALSE))</f>
        <v/>
      </c>
      <c r="N5755" s="4" t="str">
        <f ca="1">IF($B5755&gt;$I$4,"",VLOOKUP($B5755,H$10:$K$6000,4,FALSE))</f>
        <v/>
      </c>
      <c r="O5755" s="4" t="str">
        <f ca="1">IF($B5755&gt;$I$4,"",VLOOKUP($B5755,I$10:$L$6000,4,FALSE))</f>
        <v/>
      </c>
      <c r="P5755" s="4" t="str">
        <f ca="1">IF($B5755&gt;$I$4,"",VLOOKUP($B5755,J$10:$L$6000,3,FALSE))</f>
        <v/>
      </c>
      <c r="Q5755" s="5"/>
      <c r="R5755" s="5"/>
      <c r="S5755" s="5"/>
      <c r="T5755" s="5"/>
      <c r="U5755" s="5"/>
      <c r="V5755" s="5"/>
      <c r="W5755" s="5"/>
      <c r="X5755" s="5"/>
      <c r="Y5755" s="5"/>
      <c r="Z5755" s="5"/>
      <c r="AA5755" s="5"/>
      <c r="AB5755" s="5"/>
      <c r="AC5755" s="8"/>
      <c r="AD5755" s="8"/>
    </row>
    <row r="5756" spans="2:30" x14ac:dyDescent="0.25">
      <c r="B5756" s="3">
        <f t="shared" si="1148"/>
        <v>5747</v>
      </c>
      <c r="C5756" s="3">
        <f t="shared" ca="1" si="1144"/>
        <v>1</v>
      </c>
      <c r="D5756" s="3">
        <f t="shared" ca="1" si="1149"/>
        <v>0</v>
      </c>
      <c r="E5756" s="3">
        <f t="shared" ca="1" si="1145"/>
        <v>1</v>
      </c>
      <c r="F5756" s="3">
        <f t="shared" ca="1" si="1150"/>
        <v>0</v>
      </c>
      <c r="G5756" s="3">
        <f t="shared" ca="1" si="1151"/>
        <v>2937</v>
      </c>
      <c r="H5756" s="3">
        <f t="shared" ca="1" si="1152"/>
        <v>2810</v>
      </c>
      <c r="I5756" s="3">
        <f t="shared" ca="1" si="1153"/>
        <v>2877</v>
      </c>
      <c r="J5756" s="3">
        <f t="shared" ca="1" si="1154"/>
        <v>2870</v>
      </c>
      <c r="K5756" s="4">
        <f t="shared" ca="1" si="1146"/>
        <v>5.8566495286629712</v>
      </c>
      <c r="L5756" s="4">
        <f t="shared" ca="1" si="1147"/>
        <v>47.381233493432624</v>
      </c>
      <c r="M5756" s="4" t="str">
        <f ca="1">IF($B5756&gt;$I$4,"",VLOOKUP($B5756,G$10:$K$6000,5,FALSE))</f>
        <v/>
      </c>
      <c r="N5756" s="4" t="str">
        <f ca="1">IF($B5756&gt;$I$4,"",VLOOKUP($B5756,H$10:$K$6000,4,FALSE))</f>
        <v/>
      </c>
      <c r="O5756" s="4" t="str">
        <f ca="1">IF($B5756&gt;$I$4,"",VLOOKUP($B5756,I$10:$L$6000,4,FALSE))</f>
        <v/>
      </c>
      <c r="P5756" s="4" t="str">
        <f ca="1">IF($B5756&gt;$I$4,"",VLOOKUP($B5756,J$10:$L$6000,3,FALSE))</f>
        <v/>
      </c>
      <c r="Q5756" s="5"/>
      <c r="R5756" s="5"/>
      <c r="S5756" s="5"/>
      <c r="T5756" s="5"/>
      <c r="U5756" s="5"/>
      <c r="V5756" s="5"/>
      <c r="W5756" s="5"/>
      <c r="X5756" s="5"/>
      <c r="Y5756" s="5"/>
      <c r="Z5756" s="5"/>
      <c r="AA5756" s="5"/>
      <c r="AB5756" s="5"/>
      <c r="AC5756" s="8"/>
      <c r="AD5756" s="8"/>
    </row>
    <row r="5757" spans="2:30" x14ac:dyDescent="0.25">
      <c r="B5757" s="3">
        <f t="shared" si="1148"/>
        <v>5748</v>
      </c>
      <c r="C5757" s="3">
        <f t="shared" ca="1" si="1144"/>
        <v>0</v>
      </c>
      <c r="D5757" s="3">
        <f t="shared" ca="1" si="1149"/>
        <v>1</v>
      </c>
      <c r="E5757" s="3">
        <f t="shared" ca="1" si="1145"/>
        <v>1</v>
      </c>
      <c r="F5757" s="3">
        <f t="shared" ca="1" si="1150"/>
        <v>0</v>
      </c>
      <c r="G5757" s="3">
        <f t="shared" ca="1" si="1151"/>
        <v>2937</v>
      </c>
      <c r="H5757" s="3">
        <f t="shared" ca="1" si="1152"/>
        <v>2811</v>
      </c>
      <c r="I5757" s="3">
        <f t="shared" ca="1" si="1153"/>
        <v>2878</v>
      </c>
      <c r="J5757" s="3">
        <f t="shared" ca="1" si="1154"/>
        <v>2870</v>
      </c>
      <c r="K5757" s="4">
        <f t="shared" ca="1" si="1146"/>
        <v>7.3657639349684061</v>
      </c>
      <c r="L5757" s="4">
        <f t="shared" ca="1" si="1147"/>
        <v>47.411032561311025</v>
      </c>
      <c r="M5757" s="4" t="str">
        <f ca="1">IF($B5757&gt;$I$4,"",VLOOKUP($B5757,G$10:$K$6000,5,FALSE))</f>
        <v/>
      </c>
      <c r="N5757" s="4" t="str">
        <f ca="1">IF($B5757&gt;$I$4,"",VLOOKUP($B5757,H$10:$K$6000,4,FALSE))</f>
        <v/>
      </c>
      <c r="O5757" s="4" t="str">
        <f ca="1">IF($B5757&gt;$I$4,"",VLOOKUP($B5757,I$10:$L$6000,4,FALSE))</f>
        <v/>
      </c>
      <c r="P5757" s="4" t="str">
        <f ca="1">IF($B5757&gt;$I$4,"",VLOOKUP($B5757,J$10:$L$6000,3,FALSE))</f>
        <v/>
      </c>
      <c r="Q5757" s="5"/>
      <c r="R5757" s="5"/>
      <c r="S5757" s="5"/>
      <c r="T5757" s="5"/>
      <c r="U5757" s="5"/>
      <c r="V5757" s="5"/>
      <c r="W5757" s="5"/>
      <c r="X5757" s="5"/>
      <c r="Y5757" s="5"/>
      <c r="Z5757" s="5"/>
      <c r="AA5757" s="5"/>
      <c r="AB5757" s="5"/>
      <c r="AC5757" s="8"/>
      <c r="AD5757" s="8"/>
    </row>
    <row r="5758" spans="2:30" x14ac:dyDescent="0.25">
      <c r="B5758" s="3">
        <f t="shared" si="1148"/>
        <v>5749</v>
      </c>
      <c r="C5758" s="3">
        <f t="shared" ca="1" si="1144"/>
        <v>1</v>
      </c>
      <c r="D5758" s="3">
        <f t="shared" ca="1" si="1149"/>
        <v>0</v>
      </c>
      <c r="E5758" s="3">
        <f t="shared" ca="1" si="1145"/>
        <v>0</v>
      </c>
      <c r="F5758" s="3">
        <f t="shared" ca="1" si="1150"/>
        <v>1</v>
      </c>
      <c r="G5758" s="3">
        <f t="shared" ca="1" si="1151"/>
        <v>2938</v>
      </c>
      <c r="H5758" s="3">
        <f t="shared" ca="1" si="1152"/>
        <v>2811</v>
      </c>
      <c r="I5758" s="3">
        <f t="shared" ca="1" si="1153"/>
        <v>2878</v>
      </c>
      <c r="J5758" s="3">
        <f t="shared" ca="1" si="1154"/>
        <v>2871</v>
      </c>
      <c r="K5758" s="4">
        <f t="shared" ca="1" si="1146"/>
        <v>6.6889623845278141</v>
      </c>
      <c r="L5758" s="4">
        <f t="shared" ca="1" si="1147"/>
        <v>47.530909378674075</v>
      </c>
      <c r="M5758" s="4" t="str">
        <f ca="1">IF($B5758&gt;$I$4,"",VLOOKUP($B5758,G$10:$K$6000,5,FALSE))</f>
        <v/>
      </c>
      <c r="N5758" s="4" t="str">
        <f ca="1">IF($B5758&gt;$I$4,"",VLOOKUP($B5758,H$10:$K$6000,4,FALSE))</f>
        <v/>
      </c>
      <c r="O5758" s="4" t="str">
        <f ca="1">IF($B5758&gt;$I$4,"",VLOOKUP($B5758,I$10:$L$6000,4,FALSE))</f>
        <v/>
      </c>
      <c r="P5758" s="4" t="str">
        <f ca="1">IF($B5758&gt;$I$4,"",VLOOKUP($B5758,J$10:$L$6000,3,FALSE))</f>
        <v/>
      </c>
      <c r="Q5758" s="5"/>
      <c r="R5758" s="5"/>
      <c r="S5758" s="5"/>
      <c r="T5758" s="5"/>
      <c r="U5758" s="5"/>
      <c r="V5758" s="5"/>
      <c r="W5758" s="5"/>
      <c r="X5758" s="5"/>
      <c r="Y5758" s="5"/>
      <c r="Z5758" s="5"/>
      <c r="AA5758" s="5"/>
      <c r="AB5758" s="5"/>
      <c r="AC5758" s="8"/>
      <c r="AD5758" s="8"/>
    </row>
    <row r="5759" spans="2:30" x14ac:dyDescent="0.25">
      <c r="B5759" s="3">
        <f t="shared" si="1148"/>
        <v>5750</v>
      </c>
      <c r="C5759" s="3">
        <f t="shared" ca="1" si="1144"/>
        <v>0</v>
      </c>
      <c r="D5759" s="3">
        <f t="shared" ca="1" si="1149"/>
        <v>1</v>
      </c>
      <c r="E5759" s="3">
        <f t="shared" ca="1" si="1145"/>
        <v>0</v>
      </c>
      <c r="F5759" s="3">
        <f t="shared" ca="1" si="1150"/>
        <v>1</v>
      </c>
      <c r="G5759" s="3">
        <f t="shared" ca="1" si="1151"/>
        <v>2938</v>
      </c>
      <c r="H5759" s="3">
        <f t="shared" ca="1" si="1152"/>
        <v>2812</v>
      </c>
      <c r="I5759" s="3">
        <f t="shared" ca="1" si="1153"/>
        <v>2878</v>
      </c>
      <c r="J5759" s="3">
        <f t="shared" ca="1" si="1154"/>
        <v>2872</v>
      </c>
      <c r="K5759" s="4">
        <f t="shared" ca="1" si="1146"/>
        <v>8.058062834164895</v>
      </c>
      <c r="L5759" s="4">
        <f t="shared" ca="1" si="1147"/>
        <v>50.588742428000145</v>
      </c>
      <c r="M5759" s="4" t="str">
        <f ca="1">IF($B5759&gt;$I$4,"",VLOOKUP($B5759,G$10:$K$6000,5,FALSE))</f>
        <v/>
      </c>
      <c r="N5759" s="4" t="str">
        <f ca="1">IF($B5759&gt;$I$4,"",VLOOKUP($B5759,H$10:$K$6000,4,FALSE))</f>
        <v/>
      </c>
      <c r="O5759" s="4" t="str">
        <f ca="1">IF($B5759&gt;$I$4,"",VLOOKUP($B5759,I$10:$L$6000,4,FALSE))</f>
        <v/>
      </c>
      <c r="P5759" s="4" t="str">
        <f ca="1">IF($B5759&gt;$I$4,"",VLOOKUP($B5759,J$10:$L$6000,3,FALSE))</f>
        <v/>
      </c>
      <c r="Q5759" s="5"/>
      <c r="R5759" s="5"/>
      <c r="S5759" s="5"/>
      <c r="T5759" s="5"/>
      <c r="U5759" s="5"/>
      <c r="V5759" s="5"/>
      <c r="W5759" s="5"/>
      <c r="X5759" s="5"/>
      <c r="Y5759" s="5"/>
      <c r="Z5759" s="5"/>
      <c r="AA5759" s="5"/>
      <c r="AB5759" s="5"/>
      <c r="AC5759" s="8"/>
      <c r="AD5759" s="8"/>
    </row>
    <row r="5760" spans="2:30" x14ac:dyDescent="0.25">
      <c r="B5760" s="3">
        <f t="shared" si="1148"/>
        <v>5751</v>
      </c>
      <c r="C5760" s="3">
        <f t="shared" ca="1" si="1144"/>
        <v>0</v>
      </c>
      <c r="D5760" s="3">
        <f t="shared" ca="1" si="1149"/>
        <v>1</v>
      </c>
      <c r="E5760" s="3">
        <f t="shared" ca="1" si="1145"/>
        <v>0</v>
      </c>
      <c r="F5760" s="3">
        <f t="shared" ca="1" si="1150"/>
        <v>1</v>
      </c>
      <c r="G5760" s="3">
        <f t="shared" ca="1" si="1151"/>
        <v>2938</v>
      </c>
      <c r="H5760" s="3">
        <f t="shared" ca="1" si="1152"/>
        <v>2813</v>
      </c>
      <c r="I5760" s="3">
        <f t="shared" ca="1" si="1153"/>
        <v>2878</v>
      </c>
      <c r="J5760" s="3">
        <f t="shared" ca="1" si="1154"/>
        <v>2873</v>
      </c>
      <c r="K5760" s="4">
        <f t="shared" ca="1" si="1146"/>
        <v>7.1269568718517178</v>
      </c>
      <c r="L5760" s="4">
        <f t="shared" ca="1" si="1147"/>
        <v>50.043083851198311</v>
      </c>
      <c r="M5760" s="4" t="str">
        <f ca="1">IF($B5760&gt;$I$4,"",VLOOKUP($B5760,G$10:$K$6000,5,FALSE))</f>
        <v/>
      </c>
      <c r="N5760" s="4" t="str">
        <f ca="1">IF($B5760&gt;$I$4,"",VLOOKUP($B5760,H$10:$K$6000,4,FALSE))</f>
        <v/>
      </c>
      <c r="O5760" s="4" t="str">
        <f ca="1">IF($B5760&gt;$I$4,"",VLOOKUP($B5760,I$10:$L$6000,4,FALSE))</f>
        <v/>
      </c>
      <c r="P5760" s="4" t="str">
        <f ca="1">IF($B5760&gt;$I$4,"",VLOOKUP($B5760,J$10:$L$6000,3,FALSE))</f>
        <v/>
      </c>
      <c r="Q5760" s="5"/>
      <c r="R5760" s="5"/>
      <c r="S5760" s="5"/>
      <c r="T5760" s="5"/>
      <c r="U5760" s="5"/>
      <c r="V5760" s="5"/>
      <c r="W5760" s="5"/>
      <c r="X5760" s="5"/>
      <c r="Y5760" s="5"/>
      <c r="Z5760" s="5"/>
      <c r="AA5760" s="5"/>
      <c r="AB5760" s="5"/>
      <c r="AC5760" s="8"/>
      <c r="AD5760" s="8"/>
    </row>
    <row r="5761" spans="2:30" x14ac:dyDescent="0.25">
      <c r="B5761" s="3">
        <f t="shared" si="1148"/>
        <v>5752</v>
      </c>
      <c r="C5761" s="3">
        <f t="shared" ca="1" si="1144"/>
        <v>1</v>
      </c>
      <c r="D5761" s="3">
        <f t="shared" ca="1" si="1149"/>
        <v>0</v>
      </c>
      <c r="E5761" s="3">
        <f t="shared" ca="1" si="1145"/>
        <v>1</v>
      </c>
      <c r="F5761" s="3">
        <f t="shared" ca="1" si="1150"/>
        <v>0</v>
      </c>
      <c r="G5761" s="3">
        <f t="shared" ca="1" si="1151"/>
        <v>2939</v>
      </c>
      <c r="H5761" s="3">
        <f t="shared" ca="1" si="1152"/>
        <v>2813</v>
      </c>
      <c r="I5761" s="3">
        <f t="shared" ca="1" si="1153"/>
        <v>2879</v>
      </c>
      <c r="J5761" s="3">
        <f t="shared" ca="1" si="1154"/>
        <v>2873</v>
      </c>
      <c r="K5761" s="4">
        <f t="shared" ca="1" si="1146"/>
        <v>5.9382505782881125</v>
      </c>
      <c r="L5761" s="4">
        <f t="shared" ca="1" si="1147"/>
        <v>47.500649140039144</v>
      </c>
      <c r="M5761" s="4" t="str">
        <f ca="1">IF($B5761&gt;$I$4,"",VLOOKUP($B5761,G$10:$K$6000,5,FALSE))</f>
        <v/>
      </c>
      <c r="N5761" s="4" t="str">
        <f ca="1">IF($B5761&gt;$I$4,"",VLOOKUP($B5761,H$10:$K$6000,4,FALSE))</f>
        <v/>
      </c>
      <c r="O5761" s="4" t="str">
        <f ca="1">IF($B5761&gt;$I$4,"",VLOOKUP($B5761,I$10:$L$6000,4,FALSE))</f>
        <v/>
      </c>
      <c r="P5761" s="4" t="str">
        <f ca="1">IF($B5761&gt;$I$4,"",VLOOKUP($B5761,J$10:$L$6000,3,FALSE))</f>
        <v/>
      </c>
      <c r="Q5761" s="5"/>
      <c r="R5761" s="5"/>
      <c r="S5761" s="5"/>
      <c r="T5761" s="5"/>
      <c r="U5761" s="5"/>
      <c r="V5761" s="5"/>
      <c r="W5761" s="5"/>
      <c r="X5761" s="5"/>
      <c r="Y5761" s="5"/>
      <c r="Z5761" s="5"/>
      <c r="AA5761" s="5"/>
      <c r="AB5761" s="5"/>
      <c r="AC5761" s="8"/>
      <c r="AD5761" s="8"/>
    </row>
    <row r="5762" spans="2:30" x14ac:dyDescent="0.25">
      <c r="B5762" s="3">
        <f t="shared" si="1148"/>
        <v>5753</v>
      </c>
      <c r="C5762" s="3">
        <f t="shared" ca="1" si="1144"/>
        <v>1</v>
      </c>
      <c r="D5762" s="3">
        <f t="shared" ca="1" si="1149"/>
        <v>0</v>
      </c>
      <c r="E5762" s="3">
        <f t="shared" ca="1" si="1145"/>
        <v>1</v>
      </c>
      <c r="F5762" s="3">
        <f t="shared" ca="1" si="1150"/>
        <v>0</v>
      </c>
      <c r="G5762" s="3">
        <f t="shared" ca="1" si="1151"/>
        <v>2940</v>
      </c>
      <c r="H5762" s="3">
        <f t="shared" ca="1" si="1152"/>
        <v>2813</v>
      </c>
      <c r="I5762" s="3">
        <f t="shared" ca="1" si="1153"/>
        <v>2880</v>
      </c>
      <c r="J5762" s="3">
        <f t="shared" ca="1" si="1154"/>
        <v>2873</v>
      </c>
      <c r="K5762" s="4">
        <f t="shared" ca="1" si="1146"/>
        <v>6.8665319761555645</v>
      </c>
      <c r="L5762" s="4">
        <f t="shared" ca="1" si="1147"/>
        <v>46.647875880886076</v>
      </c>
      <c r="M5762" s="4" t="str">
        <f ca="1">IF($B5762&gt;$I$4,"",VLOOKUP($B5762,G$10:$K$6000,5,FALSE))</f>
        <v/>
      </c>
      <c r="N5762" s="4" t="str">
        <f ca="1">IF($B5762&gt;$I$4,"",VLOOKUP($B5762,H$10:$K$6000,4,FALSE))</f>
        <v/>
      </c>
      <c r="O5762" s="4" t="str">
        <f ca="1">IF($B5762&gt;$I$4,"",VLOOKUP($B5762,I$10:$L$6000,4,FALSE))</f>
        <v/>
      </c>
      <c r="P5762" s="4" t="str">
        <f ca="1">IF($B5762&gt;$I$4,"",VLOOKUP($B5762,J$10:$L$6000,3,FALSE))</f>
        <v/>
      </c>
      <c r="Q5762" s="5"/>
      <c r="R5762" s="5"/>
      <c r="S5762" s="5"/>
      <c r="T5762" s="5"/>
      <c r="U5762" s="5"/>
      <c r="V5762" s="5"/>
      <c r="W5762" s="5"/>
      <c r="X5762" s="5"/>
      <c r="Y5762" s="5"/>
      <c r="Z5762" s="5"/>
      <c r="AA5762" s="5"/>
      <c r="AB5762" s="5"/>
      <c r="AC5762" s="8"/>
      <c r="AD5762" s="8"/>
    </row>
    <row r="5763" spans="2:30" x14ac:dyDescent="0.25">
      <c r="B5763" s="3">
        <f t="shared" si="1148"/>
        <v>5754</v>
      </c>
      <c r="C5763" s="3">
        <f t="shared" ca="1" si="1144"/>
        <v>1</v>
      </c>
      <c r="D5763" s="3">
        <f t="shared" ca="1" si="1149"/>
        <v>0</v>
      </c>
      <c r="E5763" s="3">
        <f t="shared" ca="1" si="1145"/>
        <v>1</v>
      </c>
      <c r="F5763" s="3">
        <f t="shared" ca="1" si="1150"/>
        <v>0</v>
      </c>
      <c r="G5763" s="3">
        <f t="shared" ca="1" si="1151"/>
        <v>2941</v>
      </c>
      <c r="H5763" s="3">
        <f t="shared" ca="1" si="1152"/>
        <v>2813</v>
      </c>
      <c r="I5763" s="3">
        <f t="shared" ca="1" si="1153"/>
        <v>2881</v>
      </c>
      <c r="J5763" s="3">
        <f t="shared" ca="1" si="1154"/>
        <v>2873</v>
      </c>
      <c r="K5763" s="4">
        <f t="shared" ca="1" si="1146"/>
        <v>6.5860160408156831</v>
      </c>
      <c r="L5763" s="4">
        <f t="shared" ca="1" si="1147"/>
        <v>46.120852936894067</v>
      </c>
      <c r="M5763" s="4" t="str">
        <f ca="1">IF($B5763&gt;$I$4,"",VLOOKUP($B5763,G$10:$K$6000,5,FALSE))</f>
        <v/>
      </c>
      <c r="N5763" s="4" t="str">
        <f ca="1">IF($B5763&gt;$I$4,"",VLOOKUP($B5763,H$10:$K$6000,4,FALSE))</f>
        <v/>
      </c>
      <c r="O5763" s="4" t="str">
        <f ca="1">IF($B5763&gt;$I$4,"",VLOOKUP($B5763,I$10:$L$6000,4,FALSE))</f>
        <v/>
      </c>
      <c r="P5763" s="4" t="str">
        <f ca="1">IF($B5763&gt;$I$4,"",VLOOKUP($B5763,J$10:$L$6000,3,FALSE))</f>
        <v/>
      </c>
      <c r="Q5763" s="5"/>
      <c r="R5763" s="5"/>
      <c r="S5763" s="5"/>
      <c r="T5763" s="5"/>
      <c r="U5763" s="5"/>
      <c r="V5763" s="5"/>
      <c r="W5763" s="5"/>
      <c r="X5763" s="5"/>
      <c r="Y5763" s="5"/>
      <c r="Z5763" s="5"/>
      <c r="AA5763" s="5"/>
      <c r="AB5763" s="5"/>
      <c r="AC5763" s="8"/>
      <c r="AD5763" s="8"/>
    </row>
    <row r="5764" spans="2:30" x14ac:dyDescent="0.25">
      <c r="B5764" s="3">
        <f t="shared" si="1148"/>
        <v>5755</v>
      </c>
      <c r="C5764" s="3">
        <f t="shared" ca="1" si="1144"/>
        <v>1</v>
      </c>
      <c r="D5764" s="3">
        <f t="shared" ca="1" si="1149"/>
        <v>0</v>
      </c>
      <c r="E5764" s="3">
        <f t="shared" ca="1" si="1145"/>
        <v>0</v>
      </c>
      <c r="F5764" s="3">
        <f t="shared" ca="1" si="1150"/>
        <v>1</v>
      </c>
      <c r="G5764" s="3">
        <f t="shared" ca="1" si="1151"/>
        <v>2942</v>
      </c>
      <c r="H5764" s="3">
        <f t="shared" ca="1" si="1152"/>
        <v>2813</v>
      </c>
      <c r="I5764" s="3">
        <f t="shared" ca="1" si="1153"/>
        <v>2881</v>
      </c>
      <c r="J5764" s="3">
        <f t="shared" ca="1" si="1154"/>
        <v>2874</v>
      </c>
      <c r="K5764" s="4">
        <f t="shared" ca="1" si="1146"/>
        <v>6.6539760640218235</v>
      </c>
      <c r="L5764" s="4">
        <f t="shared" ca="1" si="1147"/>
        <v>50.588961323119754</v>
      </c>
      <c r="M5764" s="4" t="str">
        <f ca="1">IF($B5764&gt;$I$4,"",VLOOKUP($B5764,G$10:$K$6000,5,FALSE))</f>
        <v/>
      </c>
      <c r="N5764" s="4" t="str">
        <f ca="1">IF($B5764&gt;$I$4,"",VLOOKUP($B5764,H$10:$K$6000,4,FALSE))</f>
        <v/>
      </c>
      <c r="O5764" s="4" t="str">
        <f ca="1">IF($B5764&gt;$I$4,"",VLOOKUP($B5764,I$10:$L$6000,4,FALSE))</f>
        <v/>
      </c>
      <c r="P5764" s="4" t="str">
        <f ca="1">IF($B5764&gt;$I$4,"",VLOOKUP($B5764,J$10:$L$6000,3,FALSE))</f>
        <v/>
      </c>
      <c r="Q5764" s="5"/>
      <c r="R5764" s="5"/>
      <c r="S5764" s="5"/>
      <c r="T5764" s="5"/>
      <c r="U5764" s="5"/>
      <c r="V5764" s="5"/>
      <c r="W5764" s="5"/>
      <c r="X5764" s="5"/>
      <c r="Y5764" s="5"/>
      <c r="Z5764" s="5"/>
      <c r="AA5764" s="5"/>
      <c r="AB5764" s="5"/>
      <c r="AC5764" s="8"/>
      <c r="AD5764" s="8"/>
    </row>
    <row r="5765" spans="2:30" x14ac:dyDescent="0.25">
      <c r="B5765" s="3">
        <f t="shared" si="1148"/>
        <v>5756</v>
      </c>
      <c r="C5765" s="3">
        <f t="shared" ca="1" si="1144"/>
        <v>1</v>
      </c>
      <c r="D5765" s="3">
        <f t="shared" ca="1" si="1149"/>
        <v>0</v>
      </c>
      <c r="E5765" s="3">
        <f t="shared" ca="1" si="1145"/>
        <v>0</v>
      </c>
      <c r="F5765" s="3">
        <f t="shared" ca="1" si="1150"/>
        <v>1</v>
      </c>
      <c r="G5765" s="3">
        <f t="shared" ca="1" si="1151"/>
        <v>2943</v>
      </c>
      <c r="H5765" s="3">
        <f t="shared" ca="1" si="1152"/>
        <v>2813</v>
      </c>
      <c r="I5765" s="3">
        <f t="shared" ca="1" si="1153"/>
        <v>2881</v>
      </c>
      <c r="J5765" s="3">
        <f t="shared" ca="1" si="1154"/>
        <v>2875</v>
      </c>
      <c r="K5765" s="4">
        <f t="shared" ca="1" si="1146"/>
        <v>5.3816515926899804</v>
      </c>
      <c r="L5765" s="4">
        <f t="shared" ca="1" si="1147"/>
        <v>48.904753351581938</v>
      </c>
      <c r="M5765" s="4" t="str">
        <f ca="1">IF($B5765&gt;$I$4,"",VLOOKUP($B5765,G$10:$K$6000,5,FALSE))</f>
        <v/>
      </c>
      <c r="N5765" s="4" t="str">
        <f ca="1">IF($B5765&gt;$I$4,"",VLOOKUP($B5765,H$10:$K$6000,4,FALSE))</f>
        <v/>
      </c>
      <c r="O5765" s="4" t="str">
        <f ca="1">IF($B5765&gt;$I$4,"",VLOOKUP($B5765,I$10:$L$6000,4,FALSE))</f>
        <v/>
      </c>
      <c r="P5765" s="4" t="str">
        <f ca="1">IF($B5765&gt;$I$4,"",VLOOKUP($B5765,J$10:$L$6000,3,FALSE))</f>
        <v/>
      </c>
      <c r="Q5765" s="5"/>
      <c r="R5765" s="5"/>
      <c r="S5765" s="5"/>
      <c r="T5765" s="5"/>
      <c r="U5765" s="5"/>
      <c r="V5765" s="5"/>
      <c r="W5765" s="5"/>
      <c r="X5765" s="5"/>
      <c r="Y5765" s="5"/>
      <c r="Z5765" s="5"/>
      <c r="AA5765" s="5"/>
      <c r="AB5765" s="5"/>
      <c r="AC5765" s="8"/>
      <c r="AD5765" s="8"/>
    </row>
    <row r="5766" spans="2:30" x14ac:dyDescent="0.25">
      <c r="B5766" s="3">
        <f t="shared" si="1148"/>
        <v>5757</v>
      </c>
      <c r="C5766" s="3">
        <f t="shared" ca="1" si="1144"/>
        <v>1</v>
      </c>
      <c r="D5766" s="3">
        <f t="shared" ca="1" si="1149"/>
        <v>0</v>
      </c>
      <c r="E5766" s="3">
        <f t="shared" ca="1" si="1145"/>
        <v>1</v>
      </c>
      <c r="F5766" s="3">
        <f t="shared" ca="1" si="1150"/>
        <v>0</v>
      </c>
      <c r="G5766" s="3">
        <f t="shared" ca="1" si="1151"/>
        <v>2944</v>
      </c>
      <c r="H5766" s="3">
        <f t="shared" ca="1" si="1152"/>
        <v>2813</v>
      </c>
      <c r="I5766" s="3">
        <f t="shared" ca="1" si="1153"/>
        <v>2882</v>
      </c>
      <c r="J5766" s="3">
        <f t="shared" ca="1" si="1154"/>
        <v>2875</v>
      </c>
      <c r="K5766" s="4">
        <f t="shared" ca="1" si="1146"/>
        <v>6.6467229714259783</v>
      </c>
      <c r="L5766" s="4">
        <f t="shared" ca="1" si="1147"/>
        <v>44.837256152364112</v>
      </c>
      <c r="M5766" s="4" t="str">
        <f ca="1">IF($B5766&gt;$I$4,"",VLOOKUP($B5766,G$10:$K$6000,5,FALSE))</f>
        <v/>
      </c>
      <c r="N5766" s="4" t="str">
        <f ca="1">IF($B5766&gt;$I$4,"",VLOOKUP($B5766,H$10:$K$6000,4,FALSE))</f>
        <v/>
      </c>
      <c r="O5766" s="4" t="str">
        <f ca="1">IF($B5766&gt;$I$4,"",VLOOKUP($B5766,I$10:$L$6000,4,FALSE))</f>
        <v/>
      </c>
      <c r="P5766" s="4" t="str">
        <f ca="1">IF($B5766&gt;$I$4,"",VLOOKUP($B5766,J$10:$L$6000,3,FALSE))</f>
        <v/>
      </c>
      <c r="Q5766" s="5"/>
      <c r="R5766" s="5"/>
      <c r="S5766" s="5"/>
      <c r="T5766" s="5"/>
      <c r="U5766" s="5"/>
      <c r="V5766" s="5"/>
      <c r="W5766" s="5"/>
      <c r="X5766" s="5"/>
      <c r="Y5766" s="5"/>
      <c r="Z5766" s="5"/>
      <c r="AA5766" s="5"/>
      <c r="AB5766" s="5"/>
      <c r="AC5766" s="8"/>
      <c r="AD5766" s="8"/>
    </row>
    <row r="5767" spans="2:30" x14ac:dyDescent="0.25">
      <c r="B5767" s="3">
        <f t="shared" si="1148"/>
        <v>5758</v>
      </c>
      <c r="C5767" s="3">
        <f t="shared" ca="1" si="1144"/>
        <v>0</v>
      </c>
      <c r="D5767" s="3">
        <f t="shared" ca="1" si="1149"/>
        <v>1</v>
      </c>
      <c r="E5767" s="3">
        <f t="shared" ca="1" si="1145"/>
        <v>0</v>
      </c>
      <c r="F5767" s="3">
        <f t="shared" ca="1" si="1150"/>
        <v>1</v>
      </c>
      <c r="G5767" s="3">
        <f t="shared" ca="1" si="1151"/>
        <v>2944</v>
      </c>
      <c r="H5767" s="3">
        <f t="shared" ca="1" si="1152"/>
        <v>2814</v>
      </c>
      <c r="I5767" s="3">
        <f t="shared" ca="1" si="1153"/>
        <v>2882</v>
      </c>
      <c r="J5767" s="3">
        <f t="shared" ca="1" si="1154"/>
        <v>2876</v>
      </c>
      <c r="K5767" s="4">
        <f t="shared" ca="1" si="1146"/>
        <v>7.2280278945898973</v>
      </c>
      <c r="L5767" s="4">
        <f t="shared" ca="1" si="1147"/>
        <v>50.337654813955595</v>
      </c>
      <c r="M5767" s="4" t="str">
        <f ca="1">IF($B5767&gt;$I$4,"",VLOOKUP($B5767,G$10:$K$6000,5,FALSE))</f>
        <v/>
      </c>
      <c r="N5767" s="4" t="str">
        <f ca="1">IF($B5767&gt;$I$4,"",VLOOKUP($B5767,H$10:$K$6000,4,FALSE))</f>
        <v/>
      </c>
      <c r="O5767" s="4" t="str">
        <f ca="1">IF($B5767&gt;$I$4,"",VLOOKUP($B5767,I$10:$L$6000,4,FALSE))</f>
        <v/>
      </c>
      <c r="P5767" s="4" t="str">
        <f ca="1">IF($B5767&gt;$I$4,"",VLOOKUP($B5767,J$10:$L$6000,3,FALSE))</f>
        <v/>
      </c>
      <c r="Q5767" s="5"/>
      <c r="R5767" s="5"/>
      <c r="S5767" s="5"/>
      <c r="T5767" s="5"/>
      <c r="U5767" s="5"/>
      <c r="V5767" s="5"/>
      <c r="W5767" s="5"/>
      <c r="X5767" s="5"/>
      <c r="Y5767" s="5"/>
      <c r="Z5767" s="5"/>
      <c r="AA5767" s="5"/>
      <c r="AB5767" s="5"/>
      <c r="AC5767" s="8"/>
      <c r="AD5767" s="8"/>
    </row>
    <row r="5768" spans="2:30" x14ac:dyDescent="0.25">
      <c r="B5768" s="3">
        <f t="shared" si="1148"/>
        <v>5759</v>
      </c>
      <c r="C5768" s="3">
        <f t="shared" ca="1" si="1144"/>
        <v>0</v>
      </c>
      <c r="D5768" s="3">
        <f t="shared" ca="1" si="1149"/>
        <v>1</v>
      </c>
      <c r="E5768" s="3">
        <f t="shared" ca="1" si="1145"/>
        <v>1</v>
      </c>
      <c r="F5768" s="3">
        <f t="shared" ca="1" si="1150"/>
        <v>0</v>
      </c>
      <c r="G5768" s="3">
        <f t="shared" ca="1" si="1151"/>
        <v>2944</v>
      </c>
      <c r="H5768" s="3">
        <f t="shared" ca="1" si="1152"/>
        <v>2815</v>
      </c>
      <c r="I5768" s="3">
        <f t="shared" ca="1" si="1153"/>
        <v>2883</v>
      </c>
      <c r="J5768" s="3">
        <f t="shared" ca="1" si="1154"/>
        <v>2876</v>
      </c>
      <c r="K5768" s="4">
        <f t="shared" ca="1" si="1146"/>
        <v>7.5456033049865816</v>
      </c>
      <c r="L5768" s="4">
        <f t="shared" ca="1" si="1147"/>
        <v>47.470123642895679</v>
      </c>
      <c r="M5768" s="4" t="str">
        <f ca="1">IF($B5768&gt;$I$4,"",VLOOKUP($B5768,G$10:$K$6000,5,FALSE))</f>
        <v/>
      </c>
      <c r="N5768" s="4" t="str">
        <f ca="1">IF($B5768&gt;$I$4,"",VLOOKUP($B5768,H$10:$K$6000,4,FALSE))</f>
        <v/>
      </c>
      <c r="O5768" s="4" t="str">
        <f ca="1">IF($B5768&gt;$I$4,"",VLOOKUP($B5768,I$10:$L$6000,4,FALSE))</f>
        <v/>
      </c>
      <c r="P5768" s="4" t="str">
        <f ca="1">IF($B5768&gt;$I$4,"",VLOOKUP($B5768,J$10:$L$6000,3,FALSE))</f>
        <v/>
      </c>
      <c r="Q5768" s="5"/>
      <c r="R5768" s="5"/>
      <c r="S5768" s="5"/>
      <c r="T5768" s="5"/>
      <c r="U5768" s="5"/>
      <c r="V5768" s="5"/>
      <c r="W5768" s="5"/>
      <c r="X5768" s="5"/>
      <c r="Y5768" s="5"/>
      <c r="Z5768" s="5"/>
      <c r="AA5768" s="5"/>
      <c r="AB5768" s="5"/>
      <c r="AC5768" s="8"/>
      <c r="AD5768" s="8"/>
    </row>
    <row r="5769" spans="2:30" x14ac:dyDescent="0.25">
      <c r="B5769" s="3">
        <f t="shared" si="1148"/>
        <v>5760</v>
      </c>
      <c r="C5769" s="3">
        <f t="shared" ca="1" si="1144"/>
        <v>1</v>
      </c>
      <c r="D5769" s="3">
        <f t="shared" ca="1" si="1149"/>
        <v>0</v>
      </c>
      <c r="E5769" s="3">
        <f t="shared" ca="1" si="1145"/>
        <v>0</v>
      </c>
      <c r="F5769" s="3">
        <f t="shared" ca="1" si="1150"/>
        <v>1</v>
      </c>
      <c r="G5769" s="3">
        <f t="shared" ca="1" si="1151"/>
        <v>2945</v>
      </c>
      <c r="H5769" s="3">
        <f t="shared" ca="1" si="1152"/>
        <v>2815</v>
      </c>
      <c r="I5769" s="3">
        <f t="shared" ca="1" si="1153"/>
        <v>2883</v>
      </c>
      <c r="J5769" s="3">
        <f t="shared" ca="1" si="1154"/>
        <v>2877</v>
      </c>
      <c r="K5769" s="4">
        <f t="shared" ca="1" si="1146"/>
        <v>6.8955855764148053</v>
      </c>
      <c r="L5769" s="4">
        <f t="shared" ca="1" si="1147"/>
        <v>47.601326262681297</v>
      </c>
      <c r="M5769" s="4" t="str">
        <f ca="1">IF($B5769&gt;$I$4,"",VLOOKUP($B5769,G$10:$K$6000,5,FALSE))</f>
        <v/>
      </c>
      <c r="N5769" s="4" t="str">
        <f ca="1">IF($B5769&gt;$I$4,"",VLOOKUP($B5769,H$10:$K$6000,4,FALSE))</f>
        <v/>
      </c>
      <c r="O5769" s="4" t="str">
        <f ca="1">IF($B5769&gt;$I$4,"",VLOOKUP($B5769,I$10:$L$6000,4,FALSE))</f>
        <v/>
      </c>
      <c r="P5769" s="4" t="str">
        <f ca="1">IF($B5769&gt;$I$4,"",VLOOKUP($B5769,J$10:$L$6000,3,FALSE))</f>
        <v/>
      </c>
      <c r="Q5769" s="5"/>
      <c r="R5769" s="5"/>
      <c r="S5769" s="5"/>
      <c r="T5769" s="5"/>
      <c r="U5769" s="5"/>
      <c r="V5769" s="5"/>
      <c r="W5769" s="5"/>
      <c r="X5769" s="5"/>
      <c r="Y5769" s="5"/>
      <c r="Z5769" s="5"/>
      <c r="AA5769" s="5"/>
      <c r="AB5769" s="5"/>
      <c r="AC5769" s="8"/>
      <c r="AD5769" s="8"/>
    </row>
    <row r="5770" spans="2:30" x14ac:dyDescent="0.25">
      <c r="B5770" s="3">
        <f t="shared" si="1148"/>
        <v>5761</v>
      </c>
      <c r="C5770" s="3">
        <f t="shared" ref="C5770:C5833" ca="1" si="1155">IF(K5770&lt;$N$4,1,0)</f>
        <v>0</v>
      </c>
      <c r="D5770" s="3">
        <f t="shared" ca="1" si="1149"/>
        <v>1</v>
      </c>
      <c r="E5770" s="3">
        <f t="shared" ref="E5770:E5833" ca="1" si="1156">IF(L5770&lt;$O$4,1,0)</f>
        <v>1</v>
      </c>
      <c r="F5770" s="3">
        <f t="shared" ca="1" si="1150"/>
        <v>0</v>
      </c>
      <c r="G5770" s="3">
        <f t="shared" ca="1" si="1151"/>
        <v>2945</v>
      </c>
      <c r="H5770" s="3">
        <f t="shared" ca="1" si="1152"/>
        <v>2816</v>
      </c>
      <c r="I5770" s="3">
        <f t="shared" ca="1" si="1153"/>
        <v>2884</v>
      </c>
      <c r="J5770" s="3">
        <f t="shared" ca="1" si="1154"/>
        <v>2877</v>
      </c>
      <c r="K5770" s="4">
        <f t="shared" ref="K5770:K5833" ca="1" si="1157">NORMINV(RAND(),$N$4,$N$5)</f>
        <v>7.6782146191430671</v>
      </c>
      <c r="L5770" s="4">
        <f t="shared" ref="L5770:L5833" ca="1" si="1158">NORMINV(RAND(),$O$4,$O$5)</f>
        <v>44.367050767325239</v>
      </c>
      <c r="M5770" s="4" t="str">
        <f ca="1">IF($B5770&gt;$I$4,"",VLOOKUP($B5770,G$10:$K$6000,5,FALSE))</f>
        <v/>
      </c>
      <c r="N5770" s="4" t="str">
        <f ca="1">IF($B5770&gt;$I$4,"",VLOOKUP($B5770,H$10:$K$6000,4,FALSE))</f>
        <v/>
      </c>
      <c r="O5770" s="4" t="str">
        <f ca="1">IF($B5770&gt;$I$4,"",VLOOKUP($B5770,I$10:$L$6000,4,FALSE))</f>
        <v/>
      </c>
      <c r="P5770" s="4" t="str">
        <f ca="1">IF($B5770&gt;$I$4,"",VLOOKUP($B5770,J$10:$L$6000,3,FALSE))</f>
        <v/>
      </c>
      <c r="Q5770" s="5"/>
      <c r="R5770" s="5"/>
      <c r="S5770" s="5"/>
      <c r="T5770" s="5"/>
      <c r="U5770" s="5"/>
      <c r="V5770" s="5"/>
      <c r="W5770" s="5"/>
      <c r="X5770" s="5"/>
      <c r="Y5770" s="5"/>
      <c r="Z5770" s="5"/>
      <c r="AA5770" s="5"/>
      <c r="AB5770" s="5"/>
      <c r="AC5770" s="8"/>
      <c r="AD5770" s="8"/>
    </row>
    <row r="5771" spans="2:30" x14ac:dyDescent="0.25">
      <c r="B5771" s="3">
        <f t="shared" si="1148"/>
        <v>5762</v>
      </c>
      <c r="C5771" s="3">
        <f t="shared" ca="1" si="1155"/>
        <v>0</v>
      </c>
      <c r="D5771" s="3">
        <f t="shared" ca="1" si="1149"/>
        <v>1</v>
      </c>
      <c r="E5771" s="3">
        <f t="shared" ca="1" si="1156"/>
        <v>1</v>
      </c>
      <c r="F5771" s="3">
        <f t="shared" ca="1" si="1150"/>
        <v>0</v>
      </c>
      <c r="G5771" s="3">
        <f t="shared" ca="1" si="1151"/>
        <v>2945</v>
      </c>
      <c r="H5771" s="3">
        <f t="shared" ca="1" si="1152"/>
        <v>2817</v>
      </c>
      <c r="I5771" s="3">
        <f t="shared" ca="1" si="1153"/>
        <v>2885</v>
      </c>
      <c r="J5771" s="3">
        <f t="shared" ca="1" si="1154"/>
        <v>2877</v>
      </c>
      <c r="K5771" s="4">
        <f t="shared" ca="1" si="1157"/>
        <v>7.3608143486175015</v>
      </c>
      <c r="L5771" s="4">
        <f t="shared" ca="1" si="1158"/>
        <v>45.960863328542231</v>
      </c>
      <c r="M5771" s="4" t="str">
        <f ca="1">IF($B5771&gt;$I$4,"",VLOOKUP($B5771,G$10:$K$6000,5,FALSE))</f>
        <v/>
      </c>
      <c r="N5771" s="4" t="str">
        <f ca="1">IF($B5771&gt;$I$4,"",VLOOKUP($B5771,H$10:$K$6000,4,FALSE))</f>
        <v/>
      </c>
      <c r="O5771" s="4" t="str">
        <f ca="1">IF($B5771&gt;$I$4,"",VLOOKUP($B5771,I$10:$L$6000,4,FALSE))</f>
        <v/>
      </c>
      <c r="P5771" s="4" t="str">
        <f ca="1">IF($B5771&gt;$I$4,"",VLOOKUP($B5771,J$10:$L$6000,3,FALSE))</f>
        <v/>
      </c>
      <c r="Q5771" s="5"/>
      <c r="R5771" s="5"/>
      <c r="S5771" s="5"/>
      <c r="T5771" s="5"/>
      <c r="U5771" s="5"/>
      <c r="V5771" s="5"/>
      <c r="W5771" s="5"/>
      <c r="X5771" s="5"/>
      <c r="Y5771" s="5"/>
      <c r="Z5771" s="5"/>
      <c r="AA5771" s="5"/>
      <c r="AB5771" s="5"/>
      <c r="AC5771" s="8"/>
      <c r="AD5771" s="8"/>
    </row>
    <row r="5772" spans="2:30" x14ac:dyDescent="0.25">
      <c r="B5772" s="3">
        <f t="shared" ref="B5772:B5835" si="1159">B5771+1</f>
        <v>5763</v>
      </c>
      <c r="C5772" s="3">
        <f t="shared" ca="1" si="1155"/>
        <v>1</v>
      </c>
      <c r="D5772" s="3">
        <f t="shared" ca="1" si="1149"/>
        <v>0</v>
      </c>
      <c r="E5772" s="3">
        <f t="shared" ca="1" si="1156"/>
        <v>1</v>
      </c>
      <c r="F5772" s="3">
        <f t="shared" ca="1" si="1150"/>
        <v>0</v>
      </c>
      <c r="G5772" s="3">
        <f t="shared" ca="1" si="1151"/>
        <v>2946</v>
      </c>
      <c r="H5772" s="3">
        <f t="shared" ca="1" si="1152"/>
        <v>2817</v>
      </c>
      <c r="I5772" s="3">
        <f t="shared" ca="1" si="1153"/>
        <v>2886</v>
      </c>
      <c r="J5772" s="3">
        <f t="shared" ca="1" si="1154"/>
        <v>2877</v>
      </c>
      <c r="K5772" s="4">
        <f t="shared" ca="1" si="1157"/>
        <v>6.5734650625147459</v>
      </c>
      <c r="L5772" s="4">
        <f t="shared" ca="1" si="1158"/>
        <v>47.144872706810595</v>
      </c>
      <c r="M5772" s="4" t="str">
        <f ca="1">IF($B5772&gt;$I$4,"",VLOOKUP($B5772,G$10:$K$6000,5,FALSE))</f>
        <v/>
      </c>
      <c r="N5772" s="4" t="str">
        <f ca="1">IF($B5772&gt;$I$4,"",VLOOKUP($B5772,H$10:$K$6000,4,FALSE))</f>
        <v/>
      </c>
      <c r="O5772" s="4" t="str">
        <f ca="1">IF($B5772&gt;$I$4,"",VLOOKUP($B5772,I$10:$L$6000,4,FALSE))</f>
        <v/>
      </c>
      <c r="P5772" s="4" t="str">
        <f ca="1">IF($B5772&gt;$I$4,"",VLOOKUP($B5772,J$10:$L$6000,3,FALSE))</f>
        <v/>
      </c>
      <c r="Q5772" s="5"/>
      <c r="R5772" s="5"/>
      <c r="S5772" s="5"/>
      <c r="T5772" s="5"/>
      <c r="U5772" s="5"/>
      <c r="V5772" s="5"/>
      <c r="W5772" s="5"/>
      <c r="X5772" s="5"/>
      <c r="Y5772" s="5"/>
      <c r="Z5772" s="5"/>
      <c r="AA5772" s="5"/>
      <c r="AB5772" s="5"/>
      <c r="AC5772" s="8"/>
      <c r="AD5772" s="8"/>
    </row>
    <row r="5773" spans="2:30" x14ac:dyDescent="0.25">
      <c r="B5773" s="3">
        <f t="shared" si="1159"/>
        <v>5764</v>
      </c>
      <c r="C5773" s="3">
        <f t="shared" ca="1" si="1155"/>
        <v>1</v>
      </c>
      <c r="D5773" s="3">
        <f t="shared" ca="1" si="1149"/>
        <v>0</v>
      </c>
      <c r="E5773" s="3">
        <f t="shared" ca="1" si="1156"/>
        <v>0</v>
      </c>
      <c r="F5773" s="3">
        <f t="shared" ca="1" si="1150"/>
        <v>1</v>
      </c>
      <c r="G5773" s="3">
        <f t="shared" ca="1" si="1151"/>
        <v>2947</v>
      </c>
      <c r="H5773" s="3">
        <f t="shared" ca="1" si="1152"/>
        <v>2817</v>
      </c>
      <c r="I5773" s="3">
        <f t="shared" ca="1" si="1153"/>
        <v>2886</v>
      </c>
      <c r="J5773" s="3">
        <f t="shared" ca="1" si="1154"/>
        <v>2878</v>
      </c>
      <c r="K5773" s="4">
        <f t="shared" ca="1" si="1157"/>
        <v>6.7301148227795897</v>
      </c>
      <c r="L5773" s="4">
        <f t="shared" ca="1" si="1158"/>
        <v>47.659596056634236</v>
      </c>
      <c r="M5773" s="4" t="str">
        <f ca="1">IF($B5773&gt;$I$4,"",VLOOKUP($B5773,G$10:$K$6000,5,FALSE))</f>
        <v/>
      </c>
      <c r="N5773" s="4" t="str">
        <f ca="1">IF($B5773&gt;$I$4,"",VLOOKUP($B5773,H$10:$K$6000,4,FALSE))</f>
        <v/>
      </c>
      <c r="O5773" s="4" t="str">
        <f ca="1">IF($B5773&gt;$I$4,"",VLOOKUP($B5773,I$10:$L$6000,4,FALSE))</f>
        <v/>
      </c>
      <c r="P5773" s="4" t="str">
        <f ca="1">IF($B5773&gt;$I$4,"",VLOOKUP($B5773,J$10:$L$6000,3,FALSE))</f>
        <v/>
      </c>
      <c r="Q5773" s="5"/>
      <c r="R5773" s="5"/>
      <c r="S5773" s="5"/>
      <c r="T5773" s="5"/>
      <c r="U5773" s="5"/>
      <c r="V5773" s="5"/>
      <c r="W5773" s="5"/>
      <c r="X5773" s="5"/>
      <c r="Y5773" s="5"/>
      <c r="Z5773" s="5"/>
      <c r="AA5773" s="5"/>
      <c r="AB5773" s="5"/>
      <c r="AC5773" s="8"/>
      <c r="AD5773" s="8"/>
    </row>
    <row r="5774" spans="2:30" x14ac:dyDescent="0.25">
      <c r="B5774" s="3">
        <f t="shared" si="1159"/>
        <v>5765</v>
      </c>
      <c r="C5774" s="3">
        <f t="shared" ca="1" si="1155"/>
        <v>1</v>
      </c>
      <c r="D5774" s="3">
        <f t="shared" ca="1" si="1149"/>
        <v>0</v>
      </c>
      <c r="E5774" s="3">
        <f t="shared" ca="1" si="1156"/>
        <v>0</v>
      </c>
      <c r="F5774" s="3">
        <f t="shared" ca="1" si="1150"/>
        <v>1</v>
      </c>
      <c r="G5774" s="3">
        <f t="shared" ca="1" si="1151"/>
        <v>2948</v>
      </c>
      <c r="H5774" s="3">
        <f t="shared" ca="1" si="1152"/>
        <v>2817</v>
      </c>
      <c r="I5774" s="3">
        <f t="shared" ca="1" si="1153"/>
        <v>2886</v>
      </c>
      <c r="J5774" s="3">
        <f t="shared" ca="1" si="1154"/>
        <v>2879</v>
      </c>
      <c r="K5774" s="4">
        <f t="shared" ca="1" si="1157"/>
        <v>6.6080929166544573</v>
      </c>
      <c r="L5774" s="4">
        <f t="shared" ca="1" si="1158"/>
        <v>48.452479449792634</v>
      </c>
      <c r="M5774" s="4" t="str">
        <f ca="1">IF($B5774&gt;$I$4,"",VLOOKUP($B5774,G$10:$K$6000,5,FALSE))</f>
        <v/>
      </c>
      <c r="N5774" s="4" t="str">
        <f ca="1">IF($B5774&gt;$I$4,"",VLOOKUP($B5774,H$10:$K$6000,4,FALSE))</f>
        <v/>
      </c>
      <c r="O5774" s="4" t="str">
        <f ca="1">IF($B5774&gt;$I$4,"",VLOOKUP($B5774,I$10:$L$6000,4,FALSE))</f>
        <v/>
      </c>
      <c r="P5774" s="4" t="str">
        <f ca="1">IF($B5774&gt;$I$4,"",VLOOKUP($B5774,J$10:$L$6000,3,FALSE))</f>
        <v/>
      </c>
      <c r="Q5774" s="5"/>
      <c r="R5774" s="5"/>
      <c r="S5774" s="5"/>
      <c r="T5774" s="5"/>
      <c r="U5774" s="5"/>
      <c r="V5774" s="5"/>
      <c r="W5774" s="5"/>
      <c r="X5774" s="5"/>
      <c r="Y5774" s="5"/>
      <c r="Z5774" s="5"/>
      <c r="AA5774" s="5"/>
      <c r="AB5774" s="5"/>
      <c r="AC5774" s="8"/>
      <c r="AD5774" s="8"/>
    </row>
    <row r="5775" spans="2:30" x14ac:dyDescent="0.25">
      <c r="B5775" s="3">
        <f t="shared" si="1159"/>
        <v>5766</v>
      </c>
      <c r="C5775" s="3">
        <f t="shared" ca="1" si="1155"/>
        <v>1</v>
      </c>
      <c r="D5775" s="3">
        <f t="shared" ca="1" si="1149"/>
        <v>0</v>
      </c>
      <c r="E5775" s="3">
        <f t="shared" ca="1" si="1156"/>
        <v>0</v>
      </c>
      <c r="F5775" s="3">
        <f t="shared" ca="1" si="1150"/>
        <v>1</v>
      </c>
      <c r="G5775" s="3">
        <f t="shared" ca="1" si="1151"/>
        <v>2949</v>
      </c>
      <c r="H5775" s="3">
        <f t="shared" ca="1" si="1152"/>
        <v>2817</v>
      </c>
      <c r="I5775" s="3">
        <f t="shared" ca="1" si="1153"/>
        <v>2886</v>
      </c>
      <c r="J5775" s="3">
        <f t="shared" ca="1" si="1154"/>
        <v>2880</v>
      </c>
      <c r="K5775" s="4">
        <f t="shared" ca="1" si="1157"/>
        <v>6.4523738265807093</v>
      </c>
      <c r="L5775" s="4">
        <f t="shared" ca="1" si="1158"/>
        <v>48.018397821723624</v>
      </c>
      <c r="M5775" s="4" t="str">
        <f ca="1">IF($B5775&gt;$I$4,"",VLOOKUP($B5775,G$10:$K$6000,5,FALSE))</f>
        <v/>
      </c>
      <c r="N5775" s="4" t="str">
        <f ca="1">IF($B5775&gt;$I$4,"",VLOOKUP($B5775,H$10:$K$6000,4,FALSE))</f>
        <v/>
      </c>
      <c r="O5775" s="4" t="str">
        <f ca="1">IF($B5775&gt;$I$4,"",VLOOKUP($B5775,I$10:$L$6000,4,FALSE))</f>
        <v/>
      </c>
      <c r="P5775" s="4" t="str">
        <f ca="1">IF($B5775&gt;$I$4,"",VLOOKUP($B5775,J$10:$L$6000,3,FALSE))</f>
        <v/>
      </c>
      <c r="Q5775" s="5"/>
      <c r="R5775" s="5"/>
      <c r="S5775" s="5"/>
      <c r="T5775" s="5"/>
      <c r="U5775" s="5"/>
      <c r="V5775" s="5"/>
      <c r="W5775" s="5"/>
      <c r="X5775" s="5"/>
      <c r="Y5775" s="5"/>
      <c r="Z5775" s="5"/>
      <c r="AA5775" s="5"/>
      <c r="AB5775" s="5"/>
      <c r="AC5775" s="8"/>
      <c r="AD5775" s="8"/>
    </row>
    <row r="5776" spans="2:30" x14ac:dyDescent="0.25">
      <c r="B5776" s="3">
        <f t="shared" si="1159"/>
        <v>5767</v>
      </c>
      <c r="C5776" s="3">
        <f t="shared" ca="1" si="1155"/>
        <v>1</v>
      </c>
      <c r="D5776" s="3">
        <f t="shared" ca="1" si="1149"/>
        <v>0</v>
      </c>
      <c r="E5776" s="3">
        <f t="shared" ca="1" si="1156"/>
        <v>0</v>
      </c>
      <c r="F5776" s="3">
        <f t="shared" ca="1" si="1150"/>
        <v>1</v>
      </c>
      <c r="G5776" s="3">
        <f t="shared" ca="1" si="1151"/>
        <v>2950</v>
      </c>
      <c r="H5776" s="3">
        <f t="shared" ca="1" si="1152"/>
        <v>2817</v>
      </c>
      <c r="I5776" s="3">
        <f t="shared" ca="1" si="1153"/>
        <v>2886</v>
      </c>
      <c r="J5776" s="3">
        <f t="shared" ca="1" si="1154"/>
        <v>2881</v>
      </c>
      <c r="K5776" s="4">
        <f t="shared" ca="1" si="1157"/>
        <v>6.8178222545760043</v>
      </c>
      <c r="L5776" s="4">
        <f t="shared" ca="1" si="1158"/>
        <v>48.571806551056092</v>
      </c>
      <c r="M5776" s="4" t="str">
        <f ca="1">IF($B5776&gt;$I$4,"",VLOOKUP($B5776,G$10:$K$6000,5,FALSE))</f>
        <v/>
      </c>
      <c r="N5776" s="4" t="str">
        <f ca="1">IF($B5776&gt;$I$4,"",VLOOKUP($B5776,H$10:$K$6000,4,FALSE))</f>
        <v/>
      </c>
      <c r="O5776" s="4" t="str">
        <f ca="1">IF($B5776&gt;$I$4,"",VLOOKUP($B5776,I$10:$L$6000,4,FALSE))</f>
        <v/>
      </c>
      <c r="P5776" s="4" t="str">
        <f ca="1">IF($B5776&gt;$I$4,"",VLOOKUP($B5776,J$10:$L$6000,3,FALSE))</f>
        <v/>
      </c>
      <c r="Q5776" s="5"/>
      <c r="R5776" s="5"/>
      <c r="S5776" s="5"/>
      <c r="T5776" s="5"/>
      <c r="U5776" s="5"/>
      <c r="V5776" s="5"/>
      <c r="W5776" s="5"/>
      <c r="X5776" s="5"/>
      <c r="Y5776" s="5"/>
      <c r="Z5776" s="5"/>
      <c r="AA5776" s="5"/>
      <c r="AB5776" s="5"/>
      <c r="AC5776" s="8"/>
      <c r="AD5776" s="8"/>
    </row>
    <row r="5777" spans="2:30" x14ac:dyDescent="0.25">
      <c r="B5777" s="3">
        <f t="shared" si="1159"/>
        <v>5768</v>
      </c>
      <c r="C5777" s="3">
        <f t="shared" ca="1" si="1155"/>
        <v>0</v>
      </c>
      <c r="D5777" s="3">
        <f t="shared" ca="1" si="1149"/>
        <v>1</v>
      </c>
      <c r="E5777" s="3">
        <f t="shared" ca="1" si="1156"/>
        <v>1</v>
      </c>
      <c r="F5777" s="3">
        <f t="shared" ca="1" si="1150"/>
        <v>0</v>
      </c>
      <c r="G5777" s="3">
        <f t="shared" ca="1" si="1151"/>
        <v>2950</v>
      </c>
      <c r="H5777" s="3">
        <f t="shared" ca="1" si="1152"/>
        <v>2818</v>
      </c>
      <c r="I5777" s="3">
        <f t="shared" ca="1" si="1153"/>
        <v>2887</v>
      </c>
      <c r="J5777" s="3">
        <f t="shared" ca="1" si="1154"/>
        <v>2881</v>
      </c>
      <c r="K5777" s="4">
        <f t="shared" ca="1" si="1157"/>
        <v>7.0259645669982103</v>
      </c>
      <c r="L5777" s="4">
        <f t="shared" ca="1" si="1158"/>
        <v>47.251579524939793</v>
      </c>
      <c r="M5777" s="4" t="str">
        <f ca="1">IF($B5777&gt;$I$4,"",VLOOKUP($B5777,G$10:$K$6000,5,FALSE))</f>
        <v/>
      </c>
      <c r="N5777" s="4" t="str">
        <f ca="1">IF($B5777&gt;$I$4,"",VLOOKUP($B5777,H$10:$K$6000,4,FALSE))</f>
        <v/>
      </c>
      <c r="O5777" s="4" t="str">
        <f ca="1">IF($B5777&gt;$I$4,"",VLOOKUP($B5777,I$10:$L$6000,4,FALSE))</f>
        <v/>
      </c>
      <c r="P5777" s="4" t="str">
        <f ca="1">IF($B5777&gt;$I$4,"",VLOOKUP($B5777,J$10:$L$6000,3,FALSE))</f>
        <v/>
      </c>
      <c r="Q5777" s="5"/>
      <c r="R5777" s="5"/>
      <c r="S5777" s="5"/>
      <c r="T5777" s="5"/>
      <c r="U5777" s="5"/>
      <c r="V5777" s="5"/>
      <c r="W5777" s="5"/>
      <c r="X5777" s="5"/>
      <c r="Y5777" s="5"/>
      <c r="Z5777" s="5"/>
      <c r="AA5777" s="5"/>
      <c r="AB5777" s="5"/>
      <c r="AC5777" s="8"/>
      <c r="AD5777" s="8"/>
    </row>
    <row r="5778" spans="2:30" x14ac:dyDescent="0.25">
      <c r="B5778" s="3">
        <f t="shared" si="1159"/>
        <v>5769</v>
      </c>
      <c r="C5778" s="3">
        <f t="shared" ca="1" si="1155"/>
        <v>1</v>
      </c>
      <c r="D5778" s="3">
        <f t="shared" ca="1" si="1149"/>
        <v>0</v>
      </c>
      <c r="E5778" s="3">
        <f t="shared" ca="1" si="1156"/>
        <v>1</v>
      </c>
      <c r="F5778" s="3">
        <f t="shared" ca="1" si="1150"/>
        <v>0</v>
      </c>
      <c r="G5778" s="3">
        <f t="shared" ca="1" si="1151"/>
        <v>2951</v>
      </c>
      <c r="H5778" s="3">
        <f t="shared" ca="1" si="1152"/>
        <v>2818</v>
      </c>
      <c r="I5778" s="3">
        <f t="shared" ca="1" si="1153"/>
        <v>2888</v>
      </c>
      <c r="J5778" s="3">
        <f t="shared" ca="1" si="1154"/>
        <v>2881</v>
      </c>
      <c r="K5778" s="4">
        <f t="shared" ca="1" si="1157"/>
        <v>5.4379104718642379</v>
      </c>
      <c r="L5778" s="4">
        <f t="shared" ca="1" si="1158"/>
        <v>46.634385795885827</v>
      </c>
      <c r="M5778" s="4" t="str">
        <f ca="1">IF($B5778&gt;$I$4,"",VLOOKUP($B5778,G$10:$K$6000,5,FALSE))</f>
        <v/>
      </c>
      <c r="N5778" s="4" t="str">
        <f ca="1">IF($B5778&gt;$I$4,"",VLOOKUP($B5778,H$10:$K$6000,4,FALSE))</f>
        <v/>
      </c>
      <c r="O5778" s="4" t="str">
        <f ca="1">IF($B5778&gt;$I$4,"",VLOOKUP($B5778,I$10:$L$6000,4,FALSE))</f>
        <v/>
      </c>
      <c r="P5778" s="4" t="str">
        <f ca="1">IF($B5778&gt;$I$4,"",VLOOKUP($B5778,J$10:$L$6000,3,FALSE))</f>
        <v/>
      </c>
      <c r="Q5778" s="5"/>
      <c r="R5778" s="5"/>
      <c r="S5778" s="5"/>
      <c r="T5778" s="5"/>
      <c r="U5778" s="5"/>
      <c r="V5778" s="5"/>
      <c r="W5778" s="5"/>
      <c r="X5778" s="5"/>
      <c r="Y5778" s="5"/>
      <c r="Z5778" s="5"/>
      <c r="AA5778" s="5"/>
      <c r="AB5778" s="5"/>
      <c r="AC5778" s="8"/>
      <c r="AD5778" s="8"/>
    </row>
    <row r="5779" spans="2:30" x14ac:dyDescent="0.25">
      <c r="B5779" s="3">
        <f t="shared" si="1159"/>
        <v>5770</v>
      </c>
      <c r="C5779" s="3">
        <f t="shared" ca="1" si="1155"/>
        <v>1</v>
      </c>
      <c r="D5779" s="3">
        <f t="shared" ca="1" si="1149"/>
        <v>0</v>
      </c>
      <c r="E5779" s="3">
        <f t="shared" ca="1" si="1156"/>
        <v>1</v>
      </c>
      <c r="F5779" s="3">
        <f t="shared" ca="1" si="1150"/>
        <v>0</v>
      </c>
      <c r="G5779" s="3">
        <f t="shared" ca="1" si="1151"/>
        <v>2952</v>
      </c>
      <c r="H5779" s="3">
        <f t="shared" ca="1" si="1152"/>
        <v>2818</v>
      </c>
      <c r="I5779" s="3">
        <f t="shared" ca="1" si="1153"/>
        <v>2889</v>
      </c>
      <c r="J5779" s="3">
        <f t="shared" ca="1" si="1154"/>
        <v>2881</v>
      </c>
      <c r="K5779" s="4">
        <f t="shared" ca="1" si="1157"/>
        <v>6.1534990254741535</v>
      </c>
      <c r="L5779" s="4">
        <f t="shared" ca="1" si="1158"/>
        <v>47.226130733041359</v>
      </c>
      <c r="M5779" s="4" t="str">
        <f ca="1">IF($B5779&gt;$I$4,"",VLOOKUP($B5779,G$10:$K$6000,5,FALSE))</f>
        <v/>
      </c>
      <c r="N5779" s="4" t="str">
        <f ca="1">IF($B5779&gt;$I$4,"",VLOOKUP($B5779,H$10:$K$6000,4,FALSE))</f>
        <v/>
      </c>
      <c r="O5779" s="4" t="str">
        <f ca="1">IF($B5779&gt;$I$4,"",VLOOKUP($B5779,I$10:$L$6000,4,FALSE))</f>
        <v/>
      </c>
      <c r="P5779" s="4" t="str">
        <f ca="1">IF($B5779&gt;$I$4,"",VLOOKUP($B5779,J$10:$L$6000,3,FALSE))</f>
        <v/>
      </c>
      <c r="Q5779" s="5"/>
      <c r="R5779" s="5"/>
      <c r="S5779" s="5"/>
      <c r="T5779" s="5"/>
      <c r="U5779" s="5"/>
      <c r="V5779" s="5"/>
      <c r="W5779" s="5"/>
      <c r="X5779" s="5"/>
      <c r="Y5779" s="5"/>
      <c r="Z5779" s="5"/>
      <c r="AA5779" s="5"/>
      <c r="AB5779" s="5"/>
      <c r="AC5779" s="8"/>
      <c r="AD5779" s="8"/>
    </row>
    <row r="5780" spans="2:30" x14ac:dyDescent="0.25">
      <c r="B5780" s="3">
        <f t="shared" si="1159"/>
        <v>5771</v>
      </c>
      <c r="C5780" s="3">
        <f t="shared" ca="1" si="1155"/>
        <v>0</v>
      </c>
      <c r="D5780" s="3">
        <f t="shared" ca="1" si="1149"/>
        <v>1</v>
      </c>
      <c r="E5780" s="3">
        <f t="shared" ca="1" si="1156"/>
        <v>1</v>
      </c>
      <c r="F5780" s="3">
        <f t="shared" ca="1" si="1150"/>
        <v>0</v>
      </c>
      <c r="G5780" s="3">
        <f t="shared" ca="1" si="1151"/>
        <v>2952</v>
      </c>
      <c r="H5780" s="3">
        <f t="shared" ca="1" si="1152"/>
        <v>2819</v>
      </c>
      <c r="I5780" s="3">
        <f t="shared" ca="1" si="1153"/>
        <v>2890</v>
      </c>
      <c r="J5780" s="3">
        <f t="shared" ca="1" si="1154"/>
        <v>2881</v>
      </c>
      <c r="K5780" s="4">
        <f t="shared" ca="1" si="1157"/>
        <v>7.4490433838358197</v>
      </c>
      <c r="L5780" s="4">
        <f t="shared" ca="1" si="1158"/>
        <v>45.055972821179907</v>
      </c>
      <c r="M5780" s="4" t="str">
        <f ca="1">IF($B5780&gt;$I$4,"",VLOOKUP($B5780,G$10:$K$6000,5,FALSE))</f>
        <v/>
      </c>
      <c r="N5780" s="4" t="str">
        <f ca="1">IF($B5780&gt;$I$4,"",VLOOKUP($B5780,H$10:$K$6000,4,FALSE))</f>
        <v/>
      </c>
      <c r="O5780" s="4" t="str">
        <f ca="1">IF($B5780&gt;$I$4,"",VLOOKUP($B5780,I$10:$L$6000,4,FALSE))</f>
        <v/>
      </c>
      <c r="P5780" s="4" t="str">
        <f ca="1">IF($B5780&gt;$I$4,"",VLOOKUP($B5780,J$10:$L$6000,3,FALSE))</f>
        <v/>
      </c>
      <c r="Q5780" s="5"/>
      <c r="R5780" s="5"/>
      <c r="S5780" s="5"/>
      <c r="T5780" s="5"/>
      <c r="U5780" s="5"/>
      <c r="V5780" s="5"/>
      <c r="W5780" s="5"/>
      <c r="X5780" s="5"/>
      <c r="Y5780" s="5"/>
      <c r="Z5780" s="5"/>
      <c r="AA5780" s="5"/>
      <c r="AB5780" s="5"/>
      <c r="AC5780" s="8"/>
      <c r="AD5780" s="8"/>
    </row>
    <row r="5781" spans="2:30" x14ac:dyDescent="0.25">
      <c r="B5781" s="3">
        <f t="shared" si="1159"/>
        <v>5772</v>
      </c>
      <c r="C5781" s="3">
        <f t="shared" ca="1" si="1155"/>
        <v>1</v>
      </c>
      <c r="D5781" s="3">
        <f t="shared" ca="1" si="1149"/>
        <v>0</v>
      </c>
      <c r="E5781" s="3">
        <f t="shared" ca="1" si="1156"/>
        <v>1</v>
      </c>
      <c r="F5781" s="3">
        <f t="shared" ca="1" si="1150"/>
        <v>0</v>
      </c>
      <c r="G5781" s="3">
        <f t="shared" ca="1" si="1151"/>
        <v>2953</v>
      </c>
      <c r="H5781" s="3">
        <f t="shared" ca="1" si="1152"/>
        <v>2819</v>
      </c>
      <c r="I5781" s="3">
        <f t="shared" ca="1" si="1153"/>
        <v>2891</v>
      </c>
      <c r="J5781" s="3">
        <f t="shared" ca="1" si="1154"/>
        <v>2881</v>
      </c>
      <c r="K5781" s="4">
        <f t="shared" ca="1" si="1157"/>
        <v>5.7718685883867309</v>
      </c>
      <c r="L5781" s="4">
        <f t="shared" ca="1" si="1158"/>
        <v>44.767117513743429</v>
      </c>
      <c r="M5781" s="4" t="str">
        <f ca="1">IF($B5781&gt;$I$4,"",VLOOKUP($B5781,G$10:$K$6000,5,FALSE))</f>
        <v/>
      </c>
      <c r="N5781" s="4" t="str">
        <f ca="1">IF($B5781&gt;$I$4,"",VLOOKUP($B5781,H$10:$K$6000,4,FALSE))</f>
        <v/>
      </c>
      <c r="O5781" s="4" t="str">
        <f ca="1">IF($B5781&gt;$I$4,"",VLOOKUP($B5781,I$10:$L$6000,4,FALSE))</f>
        <v/>
      </c>
      <c r="P5781" s="4" t="str">
        <f ca="1">IF($B5781&gt;$I$4,"",VLOOKUP($B5781,J$10:$L$6000,3,FALSE))</f>
        <v/>
      </c>
      <c r="Q5781" s="5"/>
      <c r="R5781" s="5"/>
      <c r="S5781" s="5"/>
      <c r="T5781" s="5"/>
      <c r="U5781" s="5"/>
      <c r="V5781" s="5"/>
      <c r="W5781" s="5"/>
      <c r="X5781" s="5"/>
      <c r="Y5781" s="5"/>
      <c r="Z5781" s="5"/>
      <c r="AA5781" s="5"/>
      <c r="AB5781" s="5"/>
      <c r="AC5781" s="8"/>
      <c r="AD5781" s="8"/>
    </row>
    <row r="5782" spans="2:30" x14ac:dyDescent="0.25">
      <c r="B5782" s="3">
        <f t="shared" si="1159"/>
        <v>5773</v>
      </c>
      <c r="C5782" s="3">
        <f t="shared" ca="1" si="1155"/>
        <v>0</v>
      </c>
      <c r="D5782" s="3">
        <f t="shared" ca="1" si="1149"/>
        <v>1</v>
      </c>
      <c r="E5782" s="3">
        <f t="shared" ca="1" si="1156"/>
        <v>1</v>
      </c>
      <c r="F5782" s="3">
        <f t="shared" ca="1" si="1150"/>
        <v>0</v>
      </c>
      <c r="G5782" s="3">
        <f t="shared" ca="1" si="1151"/>
        <v>2953</v>
      </c>
      <c r="H5782" s="3">
        <f t="shared" ca="1" si="1152"/>
        <v>2820</v>
      </c>
      <c r="I5782" s="3">
        <f t="shared" ca="1" si="1153"/>
        <v>2892</v>
      </c>
      <c r="J5782" s="3">
        <f t="shared" ca="1" si="1154"/>
        <v>2881</v>
      </c>
      <c r="K5782" s="4">
        <f t="shared" ca="1" si="1157"/>
        <v>7.3995102533785948</v>
      </c>
      <c r="L5782" s="4">
        <f t="shared" ca="1" si="1158"/>
        <v>46.789983605544279</v>
      </c>
      <c r="M5782" s="4" t="str">
        <f ca="1">IF($B5782&gt;$I$4,"",VLOOKUP($B5782,G$10:$K$6000,5,FALSE))</f>
        <v/>
      </c>
      <c r="N5782" s="4" t="str">
        <f ca="1">IF($B5782&gt;$I$4,"",VLOOKUP($B5782,H$10:$K$6000,4,FALSE))</f>
        <v/>
      </c>
      <c r="O5782" s="4" t="str">
        <f ca="1">IF($B5782&gt;$I$4,"",VLOOKUP($B5782,I$10:$L$6000,4,FALSE))</f>
        <v/>
      </c>
      <c r="P5782" s="4" t="str">
        <f ca="1">IF($B5782&gt;$I$4,"",VLOOKUP($B5782,J$10:$L$6000,3,FALSE))</f>
        <v/>
      </c>
      <c r="Q5782" s="5"/>
      <c r="R5782" s="5"/>
      <c r="S5782" s="5"/>
      <c r="T5782" s="5"/>
      <c r="U5782" s="5"/>
      <c r="V5782" s="5"/>
      <c r="W5782" s="5"/>
      <c r="X5782" s="5"/>
      <c r="Y5782" s="5"/>
      <c r="Z5782" s="5"/>
      <c r="AA5782" s="5"/>
      <c r="AB5782" s="5"/>
      <c r="AC5782" s="8"/>
      <c r="AD5782" s="8"/>
    </row>
    <row r="5783" spans="2:30" x14ac:dyDescent="0.25">
      <c r="B5783" s="3">
        <f t="shared" si="1159"/>
        <v>5774</v>
      </c>
      <c r="C5783" s="3">
        <f t="shared" ca="1" si="1155"/>
        <v>1</v>
      </c>
      <c r="D5783" s="3">
        <f t="shared" ca="1" si="1149"/>
        <v>0</v>
      </c>
      <c r="E5783" s="3">
        <f t="shared" ca="1" si="1156"/>
        <v>0</v>
      </c>
      <c r="F5783" s="3">
        <f t="shared" ca="1" si="1150"/>
        <v>1</v>
      </c>
      <c r="G5783" s="3">
        <f t="shared" ca="1" si="1151"/>
        <v>2954</v>
      </c>
      <c r="H5783" s="3">
        <f t="shared" ca="1" si="1152"/>
        <v>2820</v>
      </c>
      <c r="I5783" s="3">
        <f t="shared" ca="1" si="1153"/>
        <v>2892</v>
      </c>
      <c r="J5783" s="3">
        <f t="shared" ca="1" si="1154"/>
        <v>2882</v>
      </c>
      <c r="K5783" s="4">
        <f t="shared" ca="1" si="1157"/>
        <v>6.3543954957074478</v>
      </c>
      <c r="L5783" s="4">
        <f t="shared" ca="1" si="1158"/>
        <v>47.83783437963757</v>
      </c>
      <c r="M5783" s="4" t="str">
        <f ca="1">IF($B5783&gt;$I$4,"",VLOOKUP($B5783,G$10:$K$6000,5,FALSE))</f>
        <v/>
      </c>
      <c r="N5783" s="4" t="str">
        <f ca="1">IF($B5783&gt;$I$4,"",VLOOKUP($B5783,H$10:$K$6000,4,FALSE))</f>
        <v/>
      </c>
      <c r="O5783" s="4" t="str">
        <f ca="1">IF($B5783&gt;$I$4,"",VLOOKUP($B5783,I$10:$L$6000,4,FALSE))</f>
        <v/>
      </c>
      <c r="P5783" s="4" t="str">
        <f ca="1">IF($B5783&gt;$I$4,"",VLOOKUP($B5783,J$10:$L$6000,3,FALSE))</f>
        <v/>
      </c>
      <c r="Q5783" s="5"/>
      <c r="R5783" s="5"/>
      <c r="S5783" s="5"/>
      <c r="T5783" s="5"/>
      <c r="U5783" s="5"/>
      <c r="V5783" s="5"/>
      <c r="W5783" s="5"/>
      <c r="X5783" s="5"/>
      <c r="Y5783" s="5"/>
      <c r="Z5783" s="5"/>
      <c r="AA5783" s="5"/>
      <c r="AB5783" s="5"/>
      <c r="AC5783" s="8"/>
      <c r="AD5783" s="8"/>
    </row>
    <row r="5784" spans="2:30" x14ac:dyDescent="0.25">
      <c r="B5784" s="3">
        <f t="shared" si="1159"/>
        <v>5775</v>
      </c>
      <c r="C5784" s="3">
        <f t="shared" ca="1" si="1155"/>
        <v>0</v>
      </c>
      <c r="D5784" s="3">
        <f t="shared" ca="1" si="1149"/>
        <v>1</v>
      </c>
      <c r="E5784" s="3">
        <f t="shared" ca="1" si="1156"/>
        <v>0</v>
      </c>
      <c r="F5784" s="3">
        <f t="shared" ca="1" si="1150"/>
        <v>1</v>
      </c>
      <c r="G5784" s="3">
        <f t="shared" ca="1" si="1151"/>
        <v>2954</v>
      </c>
      <c r="H5784" s="3">
        <f t="shared" ca="1" si="1152"/>
        <v>2821</v>
      </c>
      <c r="I5784" s="3">
        <f t="shared" ca="1" si="1153"/>
        <v>2892</v>
      </c>
      <c r="J5784" s="3">
        <f t="shared" ca="1" si="1154"/>
        <v>2883</v>
      </c>
      <c r="K5784" s="4">
        <f t="shared" ca="1" si="1157"/>
        <v>7.7229357476199034</v>
      </c>
      <c r="L5784" s="4">
        <f t="shared" ca="1" si="1158"/>
        <v>48.401037177874194</v>
      </c>
      <c r="M5784" s="4" t="str">
        <f ca="1">IF($B5784&gt;$I$4,"",VLOOKUP($B5784,G$10:$K$6000,5,FALSE))</f>
        <v/>
      </c>
      <c r="N5784" s="4" t="str">
        <f ca="1">IF($B5784&gt;$I$4,"",VLOOKUP($B5784,H$10:$K$6000,4,FALSE))</f>
        <v/>
      </c>
      <c r="O5784" s="4" t="str">
        <f ca="1">IF($B5784&gt;$I$4,"",VLOOKUP($B5784,I$10:$L$6000,4,FALSE))</f>
        <v/>
      </c>
      <c r="P5784" s="4" t="str">
        <f ca="1">IF($B5784&gt;$I$4,"",VLOOKUP($B5784,J$10:$L$6000,3,FALSE))</f>
        <v/>
      </c>
      <c r="Q5784" s="5"/>
      <c r="R5784" s="5"/>
      <c r="S5784" s="5"/>
      <c r="T5784" s="5"/>
      <c r="U5784" s="5"/>
      <c r="V5784" s="5"/>
      <c r="W5784" s="5"/>
      <c r="X5784" s="5"/>
      <c r="Y5784" s="5"/>
      <c r="Z5784" s="5"/>
      <c r="AA5784" s="5"/>
      <c r="AB5784" s="5"/>
      <c r="AC5784" s="8"/>
      <c r="AD5784" s="8"/>
    </row>
    <row r="5785" spans="2:30" x14ac:dyDescent="0.25">
      <c r="B5785" s="3">
        <f t="shared" si="1159"/>
        <v>5776</v>
      </c>
      <c r="C5785" s="3">
        <f t="shared" ca="1" si="1155"/>
        <v>1</v>
      </c>
      <c r="D5785" s="3">
        <f t="shared" ca="1" si="1149"/>
        <v>0</v>
      </c>
      <c r="E5785" s="3">
        <f t="shared" ca="1" si="1156"/>
        <v>0</v>
      </c>
      <c r="F5785" s="3">
        <f t="shared" ca="1" si="1150"/>
        <v>1</v>
      </c>
      <c r="G5785" s="3">
        <f t="shared" ca="1" si="1151"/>
        <v>2955</v>
      </c>
      <c r="H5785" s="3">
        <f t="shared" ca="1" si="1152"/>
        <v>2821</v>
      </c>
      <c r="I5785" s="3">
        <f t="shared" ca="1" si="1153"/>
        <v>2892</v>
      </c>
      <c r="J5785" s="3">
        <f t="shared" ca="1" si="1154"/>
        <v>2884</v>
      </c>
      <c r="K5785" s="4">
        <f t="shared" ca="1" si="1157"/>
        <v>6.3721326301405687</v>
      </c>
      <c r="L5785" s="4">
        <f t="shared" ca="1" si="1158"/>
        <v>47.791996487869213</v>
      </c>
      <c r="M5785" s="4" t="str">
        <f ca="1">IF($B5785&gt;$I$4,"",VLOOKUP($B5785,G$10:$K$6000,5,FALSE))</f>
        <v/>
      </c>
      <c r="N5785" s="4" t="str">
        <f ca="1">IF($B5785&gt;$I$4,"",VLOOKUP($B5785,H$10:$K$6000,4,FALSE))</f>
        <v/>
      </c>
      <c r="O5785" s="4" t="str">
        <f ca="1">IF($B5785&gt;$I$4,"",VLOOKUP($B5785,I$10:$L$6000,4,FALSE))</f>
        <v/>
      </c>
      <c r="P5785" s="4" t="str">
        <f ca="1">IF($B5785&gt;$I$4,"",VLOOKUP($B5785,J$10:$L$6000,3,FALSE))</f>
        <v/>
      </c>
      <c r="Q5785" s="5"/>
      <c r="R5785" s="5"/>
      <c r="S5785" s="5"/>
      <c r="T5785" s="5"/>
      <c r="U5785" s="5"/>
      <c r="V5785" s="5"/>
      <c r="W5785" s="5"/>
      <c r="X5785" s="5"/>
      <c r="Y5785" s="5"/>
      <c r="Z5785" s="5"/>
      <c r="AA5785" s="5"/>
      <c r="AB5785" s="5"/>
      <c r="AC5785" s="8"/>
      <c r="AD5785" s="8"/>
    </row>
    <row r="5786" spans="2:30" x14ac:dyDescent="0.25">
      <c r="B5786" s="3">
        <f t="shared" si="1159"/>
        <v>5777</v>
      </c>
      <c r="C5786" s="3">
        <f t="shared" ca="1" si="1155"/>
        <v>1</v>
      </c>
      <c r="D5786" s="3">
        <f t="shared" ca="1" si="1149"/>
        <v>0</v>
      </c>
      <c r="E5786" s="3">
        <f t="shared" ca="1" si="1156"/>
        <v>1</v>
      </c>
      <c r="F5786" s="3">
        <f t="shared" ca="1" si="1150"/>
        <v>0</v>
      </c>
      <c r="G5786" s="3">
        <f t="shared" ca="1" si="1151"/>
        <v>2956</v>
      </c>
      <c r="H5786" s="3">
        <f t="shared" ca="1" si="1152"/>
        <v>2821</v>
      </c>
      <c r="I5786" s="3">
        <f t="shared" ca="1" si="1153"/>
        <v>2893</v>
      </c>
      <c r="J5786" s="3">
        <f t="shared" ca="1" si="1154"/>
        <v>2884</v>
      </c>
      <c r="K5786" s="4">
        <f t="shared" ca="1" si="1157"/>
        <v>5.7203072943121196</v>
      </c>
      <c r="L5786" s="4">
        <f t="shared" ca="1" si="1158"/>
        <v>46.178104382381214</v>
      </c>
      <c r="M5786" s="4" t="str">
        <f ca="1">IF($B5786&gt;$I$4,"",VLOOKUP($B5786,G$10:$K$6000,5,FALSE))</f>
        <v/>
      </c>
      <c r="N5786" s="4" t="str">
        <f ca="1">IF($B5786&gt;$I$4,"",VLOOKUP($B5786,H$10:$K$6000,4,FALSE))</f>
        <v/>
      </c>
      <c r="O5786" s="4" t="str">
        <f ca="1">IF($B5786&gt;$I$4,"",VLOOKUP($B5786,I$10:$L$6000,4,FALSE))</f>
        <v/>
      </c>
      <c r="P5786" s="4" t="str">
        <f ca="1">IF($B5786&gt;$I$4,"",VLOOKUP($B5786,J$10:$L$6000,3,FALSE))</f>
        <v/>
      </c>
      <c r="Q5786" s="5"/>
      <c r="R5786" s="5"/>
      <c r="S5786" s="5"/>
      <c r="T5786" s="5"/>
      <c r="U5786" s="5"/>
      <c r="V5786" s="5"/>
      <c r="W5786" s="5"/>
      <c r="X5786" s="5"/>
      <c r="Y5786" s="5"/>
      <c r="Z5786" s="5"/>
      <c r="AA5786" s="5"/>
      <c r="AB5786" s="5"/>
      <c r="AC5786" s="8"/>
      <c r="AD5786" s="8"/>
    </row>
    <row r="5787" spans="2:30" x14ac:dyDescent="0.25">
      <c r="B5787" s="3">
        <f t="shared" si="1159"/>
        <v>5778</v>
      </c>
      <c r="C5787" s="3">
        <f t="shared" ca="1" si="1155"/>
        <v>1</v>
      </c>
      <c r="D5787" s="3">
        <f t="shared" ca="1" si="1149"/>
        <v>0</v>
      </c>
      <c r="E5787" s="3">
        <f t="shared" ca="1" si="1156"/>
        <v>0</v>
      </c>
      <c r="F5787" s="3">
        <f t="shared" ca="1" si="1150"/>
        <v>1</v>
      </c>
      <c r="G5787" s="3">
        <f t="shared" ca="1" si="1151"/>
        <v>2957</v>
      </c>
      <c r="H5787" s="3">
        <f t="shared" ca="1" si="1152"/>
        <v>2821</v>
      </c>
      <c r="I5787" s="3">
        <f t="shared" ca="1" si="1153"/>
        <v>2893</v>
      </c>
      <c r="J5787" s="3">
        <f t="shared" ca="1" si="1154"/>
        <v>2885</v>
      </c>
      <c r="K5787" s="4">
        <f t="shared" ca="1" si="1157"/>
        <v>6.5915362728240225</v>
      </c>
      <c r="L5787" s="4">
        <f t="shared" ca="1" si="1158"/>
        <v>47.834290520584517</v>
      </c>
      <c r="M5787" s="4" t="str">
        <f ca="1">IF($B5787&gt;$I$4,"",VLOOKUP($B5787,G$10:$K$6000,5,FALSE))</f>
        <v/>
      </c>
      <c r="N5787" s="4" t="str">
        <f ca="1">IF($B5787&gt;$I$4,"",VLOOKUP($B5787,H$10:$K$6000,4,FALSE))</f>
        <v/>
      </c>
      <c r="O5787" s="4" t="str">
        <f ca="1">IF($B5787&gt;$I$4,"",VLOOKUP($B5787,I$10:$L$6000,4,FALSE))</f>
        <v/>
      </c>
      <c r="P5787" s="4" t="str">
        <f ca="1">IF($B5787&gt;$I$4,"",VLOOKUP($B5787,J$10:$L$6000,3,FALSE))</f>
        <v/>
      </c>
      <c r="Q5787" s="5"/>
      <c r="R5787" s="5"/>
      <c r="S5787" s="5"/>
      <c r="T5787" s="5"/>
      <c r="U5787" s="5"/>
      <c r="V5787" s="5"/>
      <c r="W5787" s="5"/>
      <c r="X5787" s="5"/>
      <c r="Y5787" s="5"/>
      <c r="Z5787" s="5"/>
      <c r="AA5787" s="5"/>
      <c r="AB5787" s="5"/>
      <c r="AC5787" s="8"/>
      <c r="AD5787" s="8"/>
    </row>
    <row r="5788" spans="2:30" x14ac:dyDescent="0.25">
      <c r="B5788" s="3">
        <f t="shared" si="1159"/>
        <v>5779</v>
      </c>
      <c r="C5788" s="3">
        <f t="shared" ca="1" si="1155"/>
        <v>1</v>
      </c>
      <c r="D5788" s="3">
        <f t="shared" ca="1" si="1149"/>
        <v>0</v>
      </c>
      <c r="E5788" s="3">
        <f t="shared" ca="1" si="1156"/>
        <v>0</v>
      </c>
      <c r="F5788" s="3">
        <f t="shared" ca="1" si="1150"/>
        <v>1</v>
      </c>
      <c r="G5788" s="3">
        <f t="shared" ca="1" si="1151"/>
        <v>2958</v>
      </c>
      <c r="H5788" s="3">
        <f t="shared" ca="1" si="1152"/>
        <v>2821</v>
      </c>
      <c r="I5788" s="3">
        <f t="shared" ca="1" si="1153"/>
        <v>2893</v>
      </c>
      <c r="J5788" s="3">
        <f t="shared" ca="1" si="1154"/>
        <v>2886</v>
      </c>
      <c r="K5788" s="4">
        <f t="shared" ca="1" si="1157"/>
        <v>6.7473089494137248</v>
      </c>
      <c r="L5788" s="4">
        <f t="shared" ca="1" si="1158"/>
        <v>49.013845174244366</v>
      </c>
      <c r="M5788" s="4" t="str">
        <f ca="1">IF($B5788&gt;$I$4,"",VLOOKUP($B5788,G$10:$K$6000,5,FALSE))</f>
        <v/>
      </c>
      <c r="N5788" s="4" t="str">
        <f ca="1">IF($B5788&gt;$I$4,"",VLOOKUP($B5788,H$10:$K$6000,4,FALSE))</f>
        <v/>
      </c>
      <c r="O5788" s="4" t="str">
        <f ca="1">IF($B5788&gt;$I$4,"",VLOOKUP($B5788,I$10:$L$6000,4,FALSE))</f>
        <v/>
      </c>
      <c r="P5788" s="4" t="str">
        <f ca="1">IF($B5788&gt;$I$4,"",VLOOKUP($B5788,J$10:$L$6000,3,FALSE))</f>
        <v/>
      </c>
      <c r="Q5788" s="5"/>
      <c r="R5788" s="5"/>
      <c r="S5788" s="5"/>
      <c r="T5788" s="5"/>
      <c r="U5788" s="5"/>
      <c r="V5788" s="5"/>
      <c r="W5788" s="5"/>
      <c r="X5788" s="5"/>
      <c r="Y5788" s="5"/>
      <c r="Z5788" s="5"/>
      <c r="AA5788" s="5"/>
      <c r="AB5788" s="5"/>
      <c r="AC5788" s="8"/>
      <c r="AD5788" s="8"/>
    </row>
    <row r="5789" spans="2:30" x14ac:dyDescent="0.25">
      <c r="B5789" s="3">
        <f t="shared" si="1159"/>
        <v>5780</v>
      </c>
      <c r="C5789" s="3">
        <f t="shared" ca="1" si="1155"/>
        <v>0</v>
      </c>
      <c r="D5789" s="3">
        <f t="shared" ca="1" si="1149"/>
        <v>1</v>
      </c>
      <c r="E5789" s="3">
        <f t="shared" ca="1" si="1156"/>
        <v>1</v>
      </c>
      <c r="F5789" s="3">
        <f t="shared" ca="1" si="1150"/>
        <v>0</v>
      </c>
      <c r="G5789" s="3">
        <f t="shared" ca="1" si="1151"/>
        <v>2958</v>
      </c>
      <c r="H5789" s="3">
        <f t="shared" ca="1" si="1152"/>
        <v>2822</v>
      </c>
      <c r="I5789" s="3">
        <f t="shared" ca="1" si="1153"/>
        <v>2894</v>
      </c>
      <c r="J5789" s="3">
        <f t="shared" ca="1" si="1154"/>
        <v>2886</v>
      </c>
      <c r="K5789" s="4">
        <f t="shared" ca="1" si="1157"/>
        <v>7.6224883732688191</v>
      </c>
      <c r="L5789" s="4">
        <f t="shared" ca="1" si="1158"/>
        <v>46.345696143076992</v>
      </c>
      <c r="M5789" s="4" t="str">
        <f ca="1">IF($B5789&gt;$I$4,"",VLOOKUP($B5789,G$10:$K$6000,5,FALSE))</f>
        <v/>
      </c>
      <c r="N5789" s="4" t="str">
        <f ca="1">IF($B5789&gt;$I$4,"",VLOOKUP($B5789,H$10:$K$6000,4,FALSE))</f>
        <v/>
      </c>
      <c r="O5789" s="4" t="str">
        <f ca="1">IF($B5789&gt;$I$4,"",VLOOKUP($B5789,I$10:$L$6000,4,FALSE))</f>
        <v/>
      </c>
      <c r="P5789" s="4" t="str">
        <f ca="1">IF($B5789&gt;$I$4,"",VLOOKUP($B5789,J$10:$L$6000,3,FALSE))</f>
        <v/>
      </c>
      <c r="Q5789" s="5"/>
      <c r="R5789" s="5"/>
      <c r="S5789" s="5"/>
      <c r="T5789" s="5"/>
      <c r="U5789" s="5"/>
      <c r="V5789" s="5"/>
      <c r="W5789" s="5"/>
      <c r="X5789" s="5"/>
      <c r="Y5789" s="5"/>
      <c r="Z5789" s="5"/>
      <c r="AA5789" s="5"/>
      <c r="AB5789" s="5"/>
      <c r="AC5789" s="8"/>
      <c r="AD5789" s="8"/>
    </row>
    <row r="5790" spans="2:30" x14ac:dyDescent="0.25">
      <c r="B5790" s="3">
        <f t="shared" si="1159"/>
        <v>5781</v>
      </c>
      <c r="C5790" s="3">
        <f t="shared" ca="1" si="1155"/>
        <v>0</v>
      </c>
      <c r="D5790" s="3">
        <f t="shared" ca="1" si="1149"/>
        <v>1</v>
      </c>
      <c r="E5790" s="3">
        <f t="shared" ca="1" si="1156"/>
        <v>0</v>
      </c>
      <c r="F5790" s="3">
        <f t="shared" ca="1" si="1150"/>
        <v>1</v>
      </c>
      <c r="G5790" s="3">
        <f t="shared" ca="1" si="1151"/>
        <v>2958</v>
      </c>
      <c r="H5790" s="3">
        <f t="shared" ca="1" si="1152"/>
        <v>2823</v>
      </c>
      <c r="I5790" s="3">
        <f t="shared" ca="1" si="1153"/>
        <v>2894</v>
      </c>
      <c r="J5790" s="3">
        <f t="shared" ca="1" si="1154"/>
        <v>2887</v>
      </c>
      <c r="K5790" s="4">
        <f t="shared" ca="1" si="1157"/>
        <v>7.4737143953168585</v>
      </c>
      <c r="L5790" s="4">
        <f t="shared" ca="1" si="1158"/>
        <v>48.479632782122977</v>
      </c>
      <c r="M5790" s="4" t="str">
        <f ca="1">IF($B5790&gt;$I$4,"",VLOOKUP($B5790,G$10:$K$6000,5,FALSE))</f>
        <v/>
      </c>
      <c r="N5790" s="4" t="str">
        <f ca="1">IF($B5790&gt;$I$4,"",VLOOKUP($B5790,H$10:$K$6000,4,FALSE))</f>
        <v/>
      </c>
      <c r="O5790" s="4" t="str">
        <f ca="1">IF($B5790&gt;$I$4,"",VLOOKUP($B5790,I$10:$L$6000,4,FALSE))</f>
        <v/>
      </c>
      <c r="P5790" s="4" t="str">
        <f ca="1">IF($B5790&gt;$I$4,"",VLOOKUP($B5790,J$10:$L$6000,3,FALSE))</f>
        <v/>
      </c>
      <c r="Q5790" s="5"/>
      <c r="R5790" s="5"/>
      <c r="S5790" s="5"/>
      <c r="T5790" s="5"/>
      <c r="U5790" s="5"/>
      <c r="V5790" s="5"/>
      <c r="W5790" s="5"/>
      <c r="X5790" s="5"/>
      <c r="Y5790" s="5"/>
      <c r="Z5790" s="5"/>
      <c r="AA5790" s="5"/>
      <c r="AB5790" s="5"/>
      <c r="AC5790" s="8"/>
      <c r="AD5790" s="8"/>
    </row>
    <row r="5791" spans="2:30" x14ac:dyDescent="0.25">
      <c r="B5791" s="3">
        <f t="shared" si="1159"/>
        <v>5782</v>
      </c>
      <c r="C5791" s="3">
        <f t="shared" ca="1" si="1155"/>
        <v>1</v>
      </c>
      <c r="D5791" s="3">
        <f t="shared" ca="1" si="1149"/>
        <v>0</v>
      </c>
      <c r="E5791" s="3">
        <f t="shared" ca="1" si="1156"/>
        <v>1</v>
      </c>
      <c r="F5791" s="3">
        <f t="shared" ca="1" si="1150"/>
        <v>0</v>
      </c>
      <c r="G5791" s="3">
        <f t="shared" ca="1" si="1151"/>
        <v>2959</v>
      </c>
      <c r="H5791" s="3">
        <f t="shared" ca="1" si="1152"/>
        <v>2823</v>
      </c>
      <c r="I5791" s="3">
        <f t="shared" ca="1" si="1153"/>
        <v>2895</v>
      </c>
      <c r="J5791" s="3">
        <f t="shared" ca="1" si="1154"/>
        <v>2887</v>
      </c>
      <c r="K5791" s="4">
        <f t="shared" ca="1" si="1157"/>
        <v>6.4886493912151106</v>
      </c>
      <c r="L5791" s="4">
        <f t="shared" ca="1" si="1158"/>
        <v>46.22519001083672</v>
      </c>
      <c r="M5791" s="4" t="str">
        <f ca="1">IF($B5791&gt;$I$4,"",VLOOKUP($B5791,G$10:$K$6000,5,FALSE))</f>
        <v/>
      </c>
      <c r="N5791" s="4" t="str">
        <f ca="1">IF($B5791&gt;$I$4,"",VLOOKUP($B5791,H$10:$K$6000,4,FALSE))</f>
        <v/>
      </c>
      <c r="O5791" s="4" t="str">
        <f ca="1">IF($B5791&gt;$I$4,"",VLOOKUP($B5791,I$10:$L$6000,4,FALSE))</f>
        <v/>
      </c>
      <c r="P5791" s="4" t="str">
        <f ca="1">IF($B5791&gt;$I$4,"",VLOOKUP($B5791,J$10:$L$6000,3,FALSE))</f>
        <v/>
      </c>
      <c r="Q5791" s="5"/>
      <c r="R5791" s="5"/>
      <c r="S5791" s="5"/>
      <c r="T5791" s="5"/>
      <c r="U5791" s="5"/>
      <c r="V5791" s="5"/>
      <c r="W5791" s="5"/>
      <c r="X5791" s="5"/>
      <c r="Y5791" s="5"/>
      <c r="Z5791" s="5"/>
      <c r="AA5791" s="5"/>
      <c r="AB5791" s="5"/>
      <c r="AC5791" s="8"/>
      <c r="AD5791" s="8"/>
    </row>
    <row r="5792" spans="2:30" x14ac:dyDescent="0.25">
      <c r="B5792" s="3">
        <f t="shared" si="1159"/>
        <v>5783</v>
      </c>
      <c r="C5792" s="3">
        <f t="shared" ca="1" si="1155"/>
        <v>0</v>
      </c>
      <c r="D5792" s="3">
        <f t="shared" ca="1" si="1149"/>
        <v>1</v>
      </c>
      <c r="E5792" s="3">
        <f t="shared" ca="1" si="1156"/>
        <v>1</v>
      </c>
      <c r="F5792" s="3">
        <f t="shared" ca="1" si="1150"/>
        <v>0</v>
      </c>
      <c r="G5792" s="3">
        <f t="shared" ca="1" si="1151"/>
        <v>2959</v>
      </c>
      <c r="H5792" s="3">
        <f t="shared" ca="1" si="1152"/>
        <v>2824</v>
      </c>
      <c r="I5792" s="3">
        <f t="shared" ca="1" si="1153"/>
        <v>2896</v>
      </c>
      <c r="J5792" s="3">
        <f t="shared" ca="1" si="1154"/>
        <v>2887</v>
      </c>
      <c r="K5792" s="4">
        <f t="shared" ca="1" si="1157"/>
        <v>7.5748382693203951</v>
      </c>
      <c r="L5792" s="4">
        <f t="shared" ca="1" si="1158"/>
        <v>45.364818339089602</v>
      </c>
      <c r="M5792" s="4" t="str">
        <f ca="1">IF($B5792&gt;$I$4,"",VLOOKUP($B5792,G$10:$K$6000,5,FALSE))</f>
        <v/>
      </c>
      <c r="N5792" s="4" t="str">
        <f ca="1">IF($B5792&gt;$I$4,"",VLOOKUP($B5792,H$10:$K$6000,4,FALSE))</f>
        <v/>
      </c>
      <c r="O5792" s="4" t="str">
        <f ca="1">IF($B5792&gt;$I$4,"",VLOOKUP($B5792,I$10:$L$6000,4,FALSE))</f>
        <v/>
      </c>
      <c r="P5792" s="4" t="str">
        <f ca="1">IF($B5792&gt;$I$4,"",VLOOKUP($B5792,J$10:$L$6000,3,FALSE))</f>
        <v/>
      </c>
      <c r="Q5792" s="5"/>
      <c r="R5792" s="5"/>
      <c r="S5792" s="5"/>
      <c r="T5792" s="5"/>
      <c r="U5792" s="5"/>
      <c r="V5792" s="5"/>
      <c r="W5792" s="5"/>
      <c r="X5792" s="5"/>
      <c r="Y5792" s="5"/>
      <c r="Z5792" s="5"/>
      <c r="AA5792" s="5"/>
      <c r="AB5792" s="5"/>
      <c r="AC5792" s="8"/>
      <c r="AD5792" s="8"/>
    </row>
    <row r="5793" spans="2:30" x14ac:dyDescent="0.25">
      <c r="B5793" s="3">
        <f t="shared" si="1159"/>
        <v>5784</v>
      </c>
      <c r="C5793" s="3">
        <f t="shared" ca="1" si="1155"/>
        <v>0</v>
      </c>
      <c r="D5793" s="3">
        <f t="shared" ca="1" si="1149"/>
        <v>1</v>
      </c>
      <c r="E5793" s="3">
        <f t="shared" ca="1" si="1156"/>
        <v>1</v>
      </c>
      <c r="F5793" s="3">
        <f t="shared" ca="1" si="1150"/>
        <v>0</v>
      </c>
      <c r="G5793" s="3">
        <f t="shared" ca="1" si="1151"/>
        <v>2959</v>
      </c>
      <c r="H5793" s="3">
        <f t="shared" ca="1" si="1152"/>
        <v>2825</v>
      </c>
      <c r="I5793" s="3">
        <f t="shared" ca="1" si="1153"/>
        <v>2897</v>
      </c>
      <c r="J5793" s="3">
        <f t="shared" ca="1" si="1154"/>
        <v>2887</v>
      </c>
      <c r="K5793" s="4">
        <f t="shared" ca="1" si="1157"/>
        <v>6.9860829106421614</v>
      </c>
      <c r="L5793" s="4">
        <f t="shared" ca="1" si="1158"/>
        <v>46.161954868839345</v>
      </c>
      <c r="M5793" s="4" t="str">
        <f ca="1">IF($B5793&gt;$I$4,"",VLOOKUP($B5793,G$10:$K$6000,5,FALSE))</f>
        <v/>
      </c>
      <c r="N5793" s="4" t="str">
        <f ca="1">IF($B5793&gt;$I$4,"",VLOOKUP($B5793,H$10:$K$6000,4,FALSE))</f>
        <v/>
      </c>
      <c r="O5793" s="4" t="str">
        <f ca="1">IF($B5793&gt;$I$4,"",VLOOKUP($B5793,I$10:$L$6000,4,FALSE))</f>
        <v/>
      </c>
      <c r="P5793" s="4" t="str">
        <f ca="1">IF($B5793&gt;$I$4,"",VLOOKUP($B5793,J$10:$L$6000,3,FALSE))</f>
        <v/>
      </c>
      <c r="Q5793" s="5"/>
      <c r="R5793" s="5"/>
      <c r="S5793" s="5"/>
      <c r="T5793" s="5"/>
      <c r="U5793" s="5"/>
      <c r="V5793" s="5"/>
      <c r="W5793" s="5"/>
      <c r="X5793" s="5"/>
      <c r="Y5793" s="5"/>
      <c r="Z5793" s="5"/>
      <c r="AA5793" s="5"/>
      <c r="AB5793" s="5"/>
      <c r="AC5793" s="8"/>
      <c r="AD5793" s="8"/>
    </row>
    <row r="5794" spans="2:30" x14ac:dyDescent="0.25">
      <c r="B5794" s="3">
        <f t="shared" si="1159"/>
        <v>5785</v>
      </c>
      <c r="C5794" s="3">
        <f t="shared" ca="1" si="1155"/>
        <v>1</v>
      </c>
      <c r="D5794" s="3">
        <f t="shared" ca="1" si="1149"/>
        <v>0</v>
      </c>
      <c r="E5794" s="3">
        <f t="shared" ca="1" si="1156"/>
        <v>1</v>
      </c>
      <c r="F5794" s="3">
        <f t="shared" ca="1" si="1150"/>
        <v>0</v>
      </c>
      <c r="G5794" s="3">
        <f t="shared" ca="1" si="1151"/>
        <v>2960</v>
      </c>
      <c r="H5794" s="3">
        <f t="shared" ca="1" si="1152"/>
        <v>2825</v>
      </c>
      <c r="I5794" s="3">
        <f t="shared" ca="1" si="1153"/>
        <v>2898</v>
      </c>
      <c r="J5794" s="3">
        <f t="shared" ca="1" si="1154"/>
        <v>2887</v>
      </c>
      <c r="K5794" s="4">
        <f t="shared" ca="1" si="1157"/>
        <v>6.852999223762307</v>
      </c>
      <c r="L5794" s="4">
        <f t="shared" ca="1" si="1158"/>
        <v>45.693941480710336</v>
      </c>
      <c r="M5794" s="4" t="str">
        <f ca="1">IF($B5794&gt;$I$4,"",VLOOKUP($B5794,G$10:$K$6000,5,FALSE))</f>
        <v/>
      </c>
      <c r="N5794" s="4" t="str">
        <f ca="1">IF($B5794&gt;$I$4,"",VLOOKUP($B5794,H$10:$K$6000,4,FALSE))</f>
        <v/>
      </c>
      <c r="O5794" s="4" t="str">
        <f ca="1">IF($B5794&gt;$I$4,"",VLOOKUP($B5794,I$10:$L$6000,4,FALSE))</f>
        <v/>
      </c>
      <c r="P5794" s="4" t="str">
        <f ca="1">IF($B5794&gt;$I$4,"",VLOOKUP($B5794,J$10:$L$6000,3,FALSE))</f>
        <v/>
      </c>
      <c r="Q5794" s="5"/>
      <c r="R5794" s="5"/>
      <c r="S5794" s="5"/>
      <c r="T5794" s="5"/>
      <c r="U5794" s="5"/>
      <c r="V5794" s="5"/>
      <c r="W5794" s="5"/>
      <c r="X5794" s="5"/>
      <c r="Y5794" s="5"/>
      <c r="Z5794" s="5"/>
      <c r="AA5794" s="5"/>
      <c r="AB5794" s="5"/>
      <c r="AC5794" s="8"/>
      <c r="AD5794" s="8"/>
    </row>
    <row r="5795" spans="2:30" x14ac:dyDescent="0.25">
      <c r="B5795" s="3">
        <f t="shared" si="1159"/>
        <v>5786</v>
      </c>
      <c r="C5795" s="3">
        <f t="shared" ca="1" si="1155"/>
        <v>1</v>
      </c>
      <c r="D5795" s="3">
        <f t="shared" ca="1" si="1149"/>
        <v>0</v>
      </c>
      <c r="E5795" s="3">
        <f t="shared" ca="1" si="1156"/>
        <v>0</v>
      </c>
      <c r="F5795" s="3">
        <f t="shared" ca="1" si="1150"/>
        <v>1</v>
      </c>
      <c r="G5795" s="3">
        <f t="shared" ca="1" si="1151"/>
        <v>2961</v>
      </c>
      <c r="H5795" s="3">
        <f t="shared" ca="1" si="1152"/>
        <v>2825</v>
      </c>
      <c r="I5795" s="3">
        <f t="shared" ca="1" si="1153"/>
        <v>2898</v>
      </c>
      <c r="J5795" s="3">
        <f t="shared" ca="1" si="1154"/>
        <v>2888</v>
      </c>
      <c r="K5795" s="4">
        <f t="shared" ca="1" si="1157"/>
        <v>6.8943432769426956</v>
      </c>
      <c r="L5795" s="4">
        <f t="shared" ca="1" si="1158"/>
        <v>48.486121018084532</v>
      </c>
      <c r="M5795" s="4" t="str">
        <f ca="1">IF($B5795&gt;$I$4,"",VLOOKUP($B5795,G$10:$K$6000,5,FALSE))</f>
        <v/>
      </c>
      <c r="N5795" s="4" t="str">
        <f ca="1">IF($B5795&gt;$I$4,"",VLOOKUP($B5795,H$10:$K$6000,4,FALSE))</f>
        <v/>
      </c>
      <c r="O5795" s="4" t="str">
        <f ca="1">IF($B5795&gt;$I$4,"",VLOOKUP($B5795,I$10:$L$6000,4,FALSE))</f>
        <v/>
      </c>
      <c r="P5795" s="4" t="str">
        <f ca="1">IF($B5795&gt;$I$4,"",VLOOKUP($B5795,J$10:$L$6000,3,FALSE))</f>
        <v/>
      </c>
      <c r="Q5795" s="5"/>
      <c r="R5795" s="5"/>
      <c r="S5795" s="5"/>
      <c r="T5795" s="5"/>
      <c r="U5795" s="5"/>
      <c r="V5795" s="5"/>
      <c r="W5795" s="5"/>
      <c r="X5795" s="5"/>
      <c r="Y5795" s="5"/>
      <c r="Z5795" s="5"/>
      <c r="AA5795" s="5"/>
      <c r="AB5795" s="5"/>
      <c r="AC5795" s="8"/>
      <c r="AD5795" s="8"/>
    </row>
    <row r="5796" spans="2:30" x14ac:dyDescent="0.25">
      <c r="B5796" s="3">
        <f t="shared" si="1159"/>
        <v>5787</v>
      </c>
      <c r="C5796" s="3">
        <f t="shared" ca="1" si="1155"/>
        <v>0</v>
      </c>
      <c r="D5796" s="3">
        <f t="shared" ca="1" si="1149"/>
        <v>1</v>
      </c>
      <c r="E5796" s="3">
        <f t="shared" ca="1" si="1156"/>
        <v>1</v>
      </c>
      <c r="F5796" s="3">
        <f t="shared" ca="1" si="1150"/>
        <v>0</v>
      </c>
      <c r="G5796" s="3">
        <f t="shared" ca="1" si="1151"/>
        <v>2961</v>
      </c>
      <c r="H5796" s="3">
        <f t="shared" ca="1" si="1152"/>
        <v>2826</v>
      </c>
      <c r="I5796" s="3">
        <f t="shared" ca="1" si="1153"/>
        <v>2899</v>
      </c>
      <c r="J5796" s="3">
        <f t="shared" ca="1" si="1154"/>
        <v>2888</v>
      </c>
      <c r="K5796" s="4">
        <f t="shared" ca="1" si="1157"/>
        <v>7.0763631339073418</v>
      </c>
      <c r="L5796" s="4">
        <f t="shared" ca="1" si="1158"/>
        <v>47.283728313403969</v>
      </c>
      <c r="M5796" s="4" t="str">
        <f ca="1">IF($B5796&gt;$I$4,"",VLOOKUP($B5796,G$10:$K$6000,5,FALSE))</f>
        <v/>
      </c>
      <c r="N5796" s="4" t="str">
        <f ca="1">IF($B5796&gt;$I$4,"",VLOOKUP($B5796,H$10:$K$6000,4,FALSE))</f>
        <v/>
      </c>
      <c r="O5796" s="4" t="str">
        <f ca="1">IF($B5796&gt;$I$4,"",VLOOKUP($B5796,I$10:$L$6000,4,FALSE))</f>
        <v/>
      </c>
      <c r="P5796" s="4" t="str">
        <f ca="1">IF($B5796&gt;$I$4,"",VLOOKUP($B5796,J$10:$L$6000,3,FALSE))</f>
        <v/>
      </c>
      <c r="Q5796" s="5"/>
      <c r="R5796" s="5"/>
      <c r="S5796" s="5"/>
      <c r="T5796" s="5"/>
      <c r="U5796" s="5"/>
      <c r="V5796" s="5"/>
      <c r="W5796" s="5"/>
      <c r="X5796" s="5"/>
      <c r="Y5796" s="5"/>
      <c r="Z5796" s="5"/>
      <c r="AA5796" s="5"/>
      <c r="AB5796" s="5"/>
      <c r="AC5796" s="8"/>
      <c r="AD5796" s="8"/>
    </row>
    <row r="5797" spans="2:30" x14ac:dyDescent="0.25">
      <c r="B5797" s="3">
        <f t="shared" si="1159"/>
        <v>5788</v>
      </c>
      <c r="C5797" s="3">
        <f t="shared" ca="1" si="1155"/>
        <v>1</v>
      </c>
      <c r="D5797" s="3">
        <f t="shared" ca="1" si="1149"/>
        <v>0</v>
      </c>
      <c r="E5797" s="3">
        <f t="shared" ca="1" si="1156"/>
        <v>0</v>
      </c>
      <c r="F5797" s="3">
        <f t="shared" ca="1" si="1150"/>
        <v>1</v>
      </c>
      <c r="G5797" s="3">
        <f t="shared" ca="1" si="1151"/>
        <v>2962</v>
      </c>
      <c r="H5797" s="3">
        <f t="shared" ca="1" si="1152"/>
        <v>2826</v>
      </c>
      <c r="I5797" s="3">
        <f t="shared" ca="1" si="1153"/>
        <v>2899</v>
      </c>
      <c r="J5797" s="3">
        <f t="shared" ca="1" si="1154"/>
        <v>2889</v>
      </c>
      <c r="K5797" s="4">
        <f t="shared" ca="1" si="1157"/>
        <v>6.4978658922171189</v>
      </c>
      <c r="L5797" s="4">
        <f t="shared" ca="1" si="1158"/>
        <v>48.04457855729283</v>
      </c>
      <c r="M5797" s="4" t="str">
        <f ca="1">IF($B5797&gt;$I$4,"",VLOOKUP($B5797,G$10:$K$6000,5,FALSE))</f>
        <v/>
      </c>
      <c r="N5797" s="4" t="str">
        <f ca="1">IF($B5797&gt;$I$4,"",VLOOKUP($B5797,H$10:$K$6000,4,FALSE))</f>
        <v/>
      </c>
      <c r="O5797" s="4" t="str">
        <f ca="1">IF($B5797&gt;$I$4,"",VLOOKUP($B5797,I$10:$L$6000,4,FALSE))</f>
        <v/>
      </c>
      <c r="P5797" s="4" t="str">
        <f ca="1">IF($B5797&gt;$I$4,"",VLOOKUP($B5797,J$10:$L$6000,3,FALSE))</f>
        <v/>
      </c>
      <c r="Q5797" s="5"/>
      <c r="R5797" s="5"/>
      <c r="S5797" s="5"/>
      <c r="T5797" s="5"/>
      <c r="U5797" s="5"/>
      <c r="V5797" s="5"/>
      <c r="W5797" s="5"/>
      <c r="X5797" s="5"/>
      <c r="Y5797" s="5"/>
      <c r="Z5797" s="5"/>
      <c r="AA5797" s="5"/>
      <c r="AB5797" s="5"/>
      <c r="AC5797" s="8"/>
      <c r="AD5797" s="8"/>
    </row>
    <row r="5798" spans="2:30" x14ac:dyDescent="0.25">
      <c r="B5798" s="3">
        <f t="shared" si="1159"/>
        <v>5789</v>
      </c>
      <c r="C5798" s="3">
        <f t="shared" ca="1" si="1155"/>
        <v>0</v>
      </c>
      <c r="D5798" s="3">
        <f t="shared" ca="1" si="1149"/>
        <v>1</v>
      </c>
      <c r="E5798" s="3">
        <f t="shared" ca="1" si="1156"/>
        <v>1</v>
      </c>
      <c r="F5798" s="3">
        <f t="shared" ca="1" si="1150"/>
        <v>0</v>
      </c>
      <c r="G5798" s="3">
        <f t="shared" ca="1" si="1151"/>
        <v>2962</v>
      </c>
      <c r="H5798" s="3">
        <f t="shared" ca="1" si="1152"/>
        <v>2827</v>
      </c>
      <c r="I5798" s="3">
        <f t="shared" ca="1" si="1153"/>
        <v>2900</v>
      </c>
      <c r="J5798" s="3">
        <f t="shared" ca="1" si="1154"/>
        <v>2889</v>
      </c>
      <c r="K5798" s="4">
        <f t="shared" ca="1" si="1157"/>
        <v>7.3282106716083941</v>
      </c>
      <c r="L5798" s="4">
        <f t="shared" ca="1" si="1158"/>
        <v>44.693024226977364</v>
      </c>
      <c r="M5798" s="4" t="str">
        <f ca="1">IF($B5798&gt;$I$4,"",VLOOKUP($B5798,G$10:$K$6000,5,FALSE))</f>
        <v/>
      </c>
      <c r="N5798" s="4" t="str">
        <f ca="1">IF($B5798&gt;$I$4,"",VLOOKUP($B5798,H$10:$K$6000,4,FALSE))</f>
        <v/>
      </c>
      <c r="O5798" s="4" t="str">
        <f ca="1">IF($B5798&gt;$I$4,"",VLOOKUP($B5798,I$10:$L$6000,4,FALSE))</f>
        <v/>
      </c>
      <c r="P5798" s="4" t="str">
        <f ca="1">IF($B5798&gt;$I$4,"",VLOOKUP($B5798,J$10:$L$6000,3,FALSE))</f>
        <v/>
      </c>
      <c r="Q5798" s="5"/>
      <c r="R5798" s="5"/>
      <c r="S5798" s="5"/>
      <c r="T5798" s="5"/>
      <c r="U5798" s="5"/>
      <c r="V5798" s="5"/>
      <c r="W5798" s="5"/>
      <c r="X5798" s="5"/>
      <c r="Y5798" s="5"/>
      <c r="Z5798" s="5"/>
      <c r="AA5798" s="5"/>
      <c r="AB5798" s="5"/>
      <c r="AC5798" s="8"/>
      <c r="AD5798" s="8"/>
    </row>
    <row r="5799" spans="2:30" x14ac:dyDescent="0.25">
      <c r="B5799" s="3">
        <f t="shared" si="1159"/>
        <v>5790</v>
      </c>
      <c r="C5799" s="3">
        <f t="shared" ca="1" si="1155"/>
        <v>1</v>
      </c>
      <c r="D5799" s="3">
        <f t="shared" ca="1" si="1149"/>
        <v>0</v>
      </c>
      <c r="E5799" s="3">
        <f t="shared" ca="1" si="1156"/>
        <v>1</v>
      </c>
      <c r="F5799" s="3">
        <f t="shared" ca="1" si="1150"/>
        <v>0</v>
      </c>
      <c r="G5799" s="3">
        <f t="shared" ca="1" si="1151"/>
        <v>2963</v>
      </c>
      <c r="H5799" s="3">
        <f t="shared" ca="1" si="1152"/>
        <v>2827</v>
      </c>
      <c r="I5799" s="3">
        <f t="shared" ca="1" si="1153"/>
        <v>2901</v>
      </c>
      <c r="J5799" s="3">
        <f t="shared" ca="1" si="1154"/>
        <v>2889</v>
      </c>
      <c r="K5799" s="4">
        <f t="shared" ca="1" si="1157"/>
        <v>5.8438799840443885</v>
      </c>
      <c r="L5799" s="4">
        <f t="shared" ca="1" si="1158"/>
        <v>46.73243580168392</v>
      </c>
      <c r="M5799" s="4" t="str">
        <f ca="1">IF($B5799&gt;$I$4,"",VLOOKUP($B5799,G$10:$K$6000,5,FALSE))</f>
        <v/>
      </c>
      <c r="N5799" s="4" t="str">
        <f ca="1">IF($B5799&gt;$I$4,"",VLOOKUP($B5799,H$10:$K$6000,4,FALSE))</f>
        <v/>
      </c>
      <c r="O5799" s="4" t="str">
        <f ca="1">IF($B5799&gt;$I$4,"",VLOOKUP($B5799,I$10:$L$6000,4,FALSE))</f>
        <v/>
      </c>
      <c r="P5799" s="4" t="str">
        <f ca="1">IF($B5799&gt;$I$4,"",VLOOKUP($B5799,J$10:$L$6000,3,FALSE))</f>
        <v/>
      </c>
      <c r="Q5799" s="5"/>
      <c r="R5799" s="5"/>
      <c r="S5799" s="5"/>
      <c r="T5799" s="5"/>
      <c r="U5799" s="5"/>
      <c r="V5799" s="5"/>
      <c r="W5799" s="5"/>
      <c r="X5799" s="5"/>
      <c r="Y5799" s="5"/>
      <c r="Z5799" s="5"/>
      <c r="AA5799" s="5"/>
      <c r="AB5799" s="5"/>
      <c r="AC5799" s="8"/>
      <c r="AD5799" s="8"/>
    </row>
    <row r="5800" spans="2:30" x14ac:dyDescent="0.25">
      <c r="B5800" s="3">
        <f t="shared" si="1159"/>
        <v>5791</v>
      </c>
      <c r="C5800" s="3">
        <f t="shared" ca="1" si="1155"/>
        <v>1</v>
      </c>
      <c r="D5800" s="3">
        <f t="shared" ca="1" si="1149"/>
        <v>0</v>
      </c>
      <c r="E5800" s="3">
        <f t="shared" ca="1" si="1156"/>
        <v>0</v>
      </c>
      <c r="F5800" s="3">
        <f t="shared" ca="1" si="1150"/>
        <v>1</v>
      </c>
      <c r="G5800" s="3">
        <f t="shared" ca="1" si="1151"/>
        <v>2964</v>
      </c>
      <c r="H5800" s="3">
        <f t="shared" ca="1" si="1152"/>
        <v>2827</v>
      </c>
      <c r="I5800" s="3">
        <f t="shared" ca="1" si="1153"/>
        <v>2901</v>
      </c>
      <c r="J5800" s="3">
        <f t="shared" ca="1" si="1154"/>
        <v>2890</v>
      </c>
      <c r="K5800" s="4">
        <f t="shared" ca="1" si="1157"/>
        <v>6.3208420663793259</v>
      </c>
      <c r="L5800" s="4">
        <f t="shared" ca="1" si="1158"/>
        <v>48.213061482917006</v>
      </c>
      <c r="M5800" s="4" t="str">
        <f ca="1">IF($B5800&gt;$I$4,"",VLOOKUP($B5800,G$10:$K$6000,5,FALSE))</f>
        <v/>
      </c>
      <c r="N5800" s="4" t="str">
        <f ca="1">IF($B5800&gt;$I$4,"",VLOOKUP($B5800,H$10:$K$6000,4,FALSE))</f>
        <v/>
      </c>
      <c r="O5800" s="4" t="str">
        <f ca="1">IF($B5800&gt;$I$4,"",VLOOKUP($B5800,I$10:$L$6000,4,FALSE))</f>
        <v/>
      </c>
      <c r="P5800" s="4" t="str">
        <f ca="1">IF($B5800&gt;$I$4,"",VLOOKUP($B5800,J$10:$L$6000,3,FALSE))</f>
        <v/>
      </c>
      <c r="Q5800" s="5"/>
      <c r="R5800" s="5"/>
      <c r="S5800" s="5"/>
      <c r="T5800" s="5"/>
      <c r="U5800" s="5"/>
      <c r="V5800" s="5"/>
      <c r="W5800" s="5"/>
      <c r="X5800" s="5"/>
      <c r="Y5800" s="5"/>
      <c r="Z5800" s="5"/>
      <c r="AA5800" s="5"/>
      <c r="AB5800" s="5"/>
      <c r="AC5800" s="8"/>
      <c r="AD5800" s="8"/>
    </row>
    <row r="5801" spans="2:30" x14ac:dyDescent="0.25">
      <c r="B5801" s="3">
        <f t="shared" si="1159"/>
        <v>5792</v>
      </c>
      <c r="C5801" s="3">
        <f t="shared" ca="1" si="1155"/>
        <v>0</v>
      </c>
      <c r="D5801" s="3">
        <f t="shared" ca="1" si="1149"/>
        <v>1</v>
      </c>
      <c r="E5801" s="3">
        <f t="shared" ca="1" si="1156"/>
        <v>1</v>
      </c>
      <c r="F5801" s="3">
        <f t="shared" ca="1" si="1150"/>
        <v>0</v>
      </c>
      <c r="G5801" s="3">
        <f t="shared" ca="1" si="1151"/>
        <v>2964</v>
      </c>
      <c r="H5801" s="3">
        <f t="shared" ca="1" si="1152"/>
        <v>2828</v>
      </c>
      <c r="I5801" s="3">
        <f t="shared" ca="1" si="1153"/>
        <v>2902</v>
      </c>
      <c r="J5801" s="3">
        <f t="shared" ca="1" si="1154"/>
        <v>2890</v>
      </c>
      <c r="K5801" s="4">
        <f t="shared" ca="1" si="1157"/>
        <v>7.3989818792802318</v>
      </c>
      <c r="L5801" s="4">
        <f t="shared" ca="1" si="1158"/>
        <v>46.236262843618071</v>
      </c>
      <c r="M5801" s="4" t="str">
        <f ca="1">IF($B5801&gt;$I$4,"",VLOOKUP($B5801,G$10:$K$6000,5,FALSE))</f>
        <v/>
      </c>
      <c r="N5801" s="4" t="str">
        <f ca="1">IF($B5801&gt;$I$4,"",VLOOKUP($B5801,H$10:$K$6000,4,FALSE))</f>
        <v/>
      </c>
      <c r="O5801" s="4" t="str">
        <f ca="1">IF($B5801&gt;$I$4,"",VLOOKUP($B5801,I$10:$L$6000,4,FALSE))</f>
        <v/>
      </c>
      <c r="P5801" s="4" t="str">
        <f ca="1">IF($B5801&gt;$I$4,"",VLOOKUP($B5801,J$10:$L$6000,3,FALSE))</f>
        <v/>
      </c>
      <c r="Q5801" s="5"/>
      <c r="R5801" s="5"/>
      <c r="S5801" s="5"/>
      <c r="T5801" s="5"/>
      <c r="U5801" s="5"/>
      <c r="V5801" s="5"/>
      <c r="W5801" s="5"/>
      <c r="X5801" s="5"/>
      <c r="Y5801" s="5"/>
      <c r="Z5801" s="5"/>
      <c r="AA5801" s="5"/>
      <c r="AB5801" s="5"/>
      <c r="AC5801" s="8"/>
      <c r="AD5801" s="8"/>
    </row>
    <row r="5802" spans="2:30" x14ac:dyDescent="0.25">
      <c r="B5802" s="3">
        <f t="shared" si="1159"/>
        <v>5793</v>
      </c>
      <c r="C5802" s="3">
        <f t="shared" ca="1" si="1155"/>
        <v>1</v>
      </c>
      <c r="D5802" s="3">
        <f t="shared" ca="1" si="1149"/>
        <v>0</v>
      </c>
      <c r="E5802" s="3">
        <f t="shared" ca="1" si="1156"/>
        <v>0</v>
      </c>
      <c r="F5802" s="3">
        <f t="shared" ca="1" si="1150"/>
        <v>1</v>
      </c>
      <c r="G5802" s="3">
        <f t="shared" ca="1" si="1151"/>
        <v>2965</v>
      </c>
      <c r="H5802" s="3">
        <f t="shared" ca="1" si="1152"/>
        <v>2828</v>
      </c>
      <c r="I5802" s="3">
        <f t="shared" ca="1" si="1153"/>
        <v>2902</v>
      </c>
      <c r="J5802" s="3">
        <f t="shared" ca="1" si="1154"/>
        <v>2891</v>
      </c>
      <c r="K5802" s="4">
        <f t="shared" ca="1" si="1157"/>
        <v>6.779710485929022</v>
      </c>
      <c r="L5802" s="4">
        <f t="shared" ca="1" si="1158"/>
        <v>49.61287237802226</v>
      </c>
      <c r="M5802" s="4" t="str">
        <f ca="1">IF($B5802&gt;$I$4,"",VLOOKUP($B5802,G$10:$K$6000,5,FALSE))</f>
        <v/>
      </c>
      <c r="N5802" s="4" t="str">
        <f ca="1">IF($B5802&gt;$I$4,"",VLOOKUP($B5802,H$10:$K$6000,4,FALSE))</f>
        <v/>
      </c>
      <c r="O5802" s="4" t="str">
        <f ca="1">IF($B5802&gt;$I$4,"",VLOOKUP($B5802,I$10:$L$6000,4,FALSE))</f>
        <v/>
      </c>
      <c r="P5802" s="4" t="str">
        <f ca="1">IF($B5802&gt;$I$4,"",VLOOKUP($B5802,J$10:$L$6000,3,FALSE))</f>
        <v/>
      </c>
      <c r="Q5802" s="5"/>
      <c r="R5802" s="5"/>
      <c r="S5802" s="5"/>
      <c r="T5802" s="5"/>
      <c r="U5802" s="5"/>
      <c r="V5802" s="5"/>
      <c r="W5802" s="5"/>
      <c r="X5802" s="5"/>
      <c r="Y5802" s="5"/>
      <c r="Z5802" s="5"/>
      <c r="AA5802" s="5"/>
      <c r="AB5802" s="5"/>
      <c r="AC5802" s="8"/>
      <c r="AD5802" s="8"/>
    </row>
    <row r="5803" spans="2:30" x14ac:dyDescent="0.25">
      <c r="B5803" s="3">
        <f t="shared" si="1159"/>
        <v>5794</v>
      </c>
      <c r="C5803" s="3">
        <f t="shared" ca="1" si="1155"/>
        <v>1</v>
      </c>
      <c r="D5803" s="3">
        <f t="shared" ca="1" si="1149"/>
        <v>0</v>
      </c>
      <c r="E5803" s="3">
        <f t="shared" ca="1" si="1156"/>
        <v>1</v>
      </c>
      <c r="F5803" s="3">
        <f t="shared" ca="1" si="1150"/>
        <v>0</v>
      </c>
      <c r="G5803" s="3">
        <f t="shared" ca="1" si="1151"/>
        <v>2966</v>
      </c>
      <c r="H5803" s="3">
        <f t="shared" ca="1" si="1152"/>
        <v>2828</v>
      </c>
      <c r="I5803" s="3">
        <f t="shared" ca="1" si="1153"/>
        <v>2903</v>
      </c>
      <c r="J5803" s="3">
        <f t="shared" ca="1" si="1154"/>
        <v>2891</v>
      </c>
      <c r="K5803" s="4">
        <f t="shared" ca="1" si="1157"/>
        <v>5.9669478909103884</v>
      </c>
      <c r="L5803" s="4">
        <f t="shared" ca="1" si="1158"/>
        <v>45.533923235657468</v>
      </c>
      <c r="M5803" s="4" t="str">
        <f ca="1">IF($B5803&gt;$I$4,"",VLOOKUP($B5803,G$10:$K$6000,5,FALSE))</f>
        <v/>
      </c>
      <c r="N5803" s="4" t="str">
        <f ca="1">IF($B5803&gt;$I$4,"",VLOOKUP($B5803,H$10:$K$6000,4,FALSE))</f>
        <v/>
      </c>
      <c r="O5803" s="4" t="str">
        <f ca="1">IF($B5803&gt;$I$4,"",VLOOKUP($B5803,I$10:$L$6000,4,FALSE))</f>
        <v/>
      </c>
      <c r="P5803" s="4" t="str">
        <f ca="1">IF($B5803&gt;$I$4,"",VLOOKUP($B5803,J$10:$L$6000,3,FALSE))</f>
        <v/>
      </c>
      <c r="Q5803" s="5"/>
      <c r="R5803" s="5"/>
      <c r="S5803" s="5"/>
      <c r="T5803" s="5"/>
      <c r="U5803" s="5"/>
      <c r="V5803" s="5"/>
      <c r="W5803" s="5"/>
      <c r="X5803" s="5"/>
      <c r="Y5803" s="5"/>
      <c r="Z5803" s="5"/>
      <c r="AA5803" s="5"/>
      <c r="AB5803" s="5"/>
      <c r="AC5803" s="8"/>
      <c r="AD5803" s="8"/>
    </row>
    <row r="5804" spans="2:30" x14ac:dyDescent="0.25">
      <c r="B5804" s="3">
        <f t="shared" si="1159"/>
        <v>5795</v>
      </c>
      <c r="C5804" s="3">
        <f t="shared" ca="1" si="1155"/>
        <v>1</v>
      </c>
      <c r="D5804" s="3">
        <f t="shared" ca="1" si="1149"/>
        <v>0</v>
      </c>
      <c r="E5804" s="3">
        <f t="shared" ca="1" si="1156"/>
        <v>0</v>
      </c>
      <c r="F5804" s="3">
        <f t="shared" ca="1" si="1150"/>
        <v>1</v>
      </c>
      <c r="G5804" s="3">
        <f t="shared" ca="1" si="1151"/>
        <v>2967</v>
      </c>
      <c r="H5804" s="3">
        <f t="shared" ca="1" si="1152"/>
        <v>2828</v>
      </c>
      <c r="I5804" s="3">
        <f t="shared" ca="1" si="1153"/>
        <v>2903</v>
      </c>
      <c r="J5804" s="3">
        <f t="shared" ca="1" si="1154"/>
        <v>2892</v>
      </c>
      <c r="K5804" s="4">
        <f t="shared" ca="1" si="1157"/>
        <v>5.8790696982007926</v>
      </c>
      <c r="L5804" s="4">
        <f t="shared" ca="1" si="1158"/>
        <v>50.015086048917802</v>
      </c>
      <c r="M5804" s="4" t="str">
        <f ca="1">IF($B5804&gt;$I$4,"",VLOOKUP($B5804,G$10:$K$6000,5,FALSE))</f>
        <v/>
      </c>
      <c r="N5804" s="4" t="str">
        <f ca="1">IF($B5804&gt;$I$4,"",VLOOKUP($B5804,H$10:$K$6000,4,FALSE))</f>
        <v/>
      </c>
      <c r="O5804" s="4" t="str">
        <f ca="1">IF($B5804&gt;$I$4,"",VLOOKUP($B5804,I$10:$L$6000,4,FALSE))</f>
        <v/>
      </c>
      <c r="P5804" s="4" t="str">
        <f ca="1">IF($B5804&gt;$I$4,"",VLOOKUP($B5804,J$10:$L$6000,3,FALSE))</f>
        <v/>
      </c>
      <c r="Q5804" s="5"/>
      <c r="R5804" s="5"/>
      <c r="S5804" s="5"/>
      <c r="T5804" s="5"/>
      <c r="U5804" s="5"/>
      <c r="V5804" s="5"/>
      <c r="W5804" s="5"/>
      <c r="X5804" s="5"/>
      <c r="Y5804" s="5"/>
      <c r="Z5804" s="5"/>
      <c r="AA5804" s="5"/>
      <c r="AB5804" s="5"/>
      <c r="AC5804" s="8"/>
      <c r="AD5804" s="8"/>
    </row>
    <row r="5805" spans="2:30" x14ac:dyDescent="0.25">
      <c r="B5805" s="3">
        <f t="shared" si="1159"/>
        <v>5796</v>
      </c>
      <c r="C5805" s="3">
        <f t="shared" ca="1" si="1155"/>
        <v>1</v>
      </c>
      <c r="D5805" s="3">
        <f t="shared" ca="1" si="1149"/>
        <v>0</v>
      </c>
      <c r="E5805" s="3">
        <f t="shared" ca="1" si="1156"/>
        <v>0</v>
      </c>
      <c r="F5805" s="3">
        <f t="shared" ca="1" si="1150"/>
        <v>1</v>
      </c>
      <c r="G5805" s="3">
        <f t="shared" ca="1" si="1151"/>
        <v>2968</v>
      </c>
      <c r="H5805" s="3">
        <f t="shared" ca="1" si="1152"/>
        <v>2828</v>
      </c>
      <c r="I5805" s="3">
        <f t="shared" ca="1" si="1153"/>
        <v>2903</v>
      </c>
      <c r="J5805" s="3">
        <f t="shared" ca="1" si="1154"/>
        <v>2893</v>
      </c>
      <c r="K5805" s="4">
        <f t="shared" ca="1" si="1157"/>
        <v>6.795999521047638</v>
      </c>
      <c r="L5805" s="4">
        <f t="shared" ca="1" si="1158"/>
        <v>48.922328926526454</v>
      </c>
      <c r="M5805" s="4" t="str">
        <f ca="1">IF($B5805&gt;$I$4,"",VLOOKUP($B5805,G$10:$K$6000,5,FALSE))</f>
        <v/>
      </c>
      <c r="N5805" s="4" t="str">
        <f ca="1">IF($B5805&gt;$I$4,"",VLOOKUP($B5805,H$10:$K$6000,4,FALSE))</f>
        <v/>
      </c>
      <c r="O5805" s="4" t="str">
        <f ca="1">IF($B5805&gt;$I$4,"",VLOOKUP($B5805,I$10:$L$6000,4,FALSE))</f>
        <v/>
      </c>
      <c r="P5805" s="4" t="str">
        <f ca="1">IF($B5805&gt;$I$4,"",VLOOKUP($B5805,J$10:$L$6000,3,FALSE))</f>
        <v/>
      </c>
      <c r="Q5805" s="5"/>
      <c r="R5805" s="5"/>
      <c r="S5805" s="5"/>
      <c r="T5805" s="5"/>
      <c r="U5805" s="5"/>
      <c r="V5805" s="5"/>
      <c r="W5805" s="5"/>
      <c r="X5805" s="5"/>
      <c r="Y5805" s="5"/>
      <c r="Z5805" s="5"/>
      <c r="AA5805" s="5"/>
      <c r="AB5805" s="5"/>
      <c r="AC5805" s="8"/>
      <c r="AD5805" s="8"/>
    </row>
    <row r="5806" spans="2:30" x14ac:dyDescent="0.25">
      <c r="B5806" s="3">
        <f t="shared" si="1159"/>
        <v>5797</v>
      </c>
      <c r="C5806" s="3">
        <f t="shared" ca="1" si="1155"/>
        <v>0</v>
      </c>
      <c r="D5806" s="3">
        <f t="shared" ca="1" si="1149"/>
        <v>1</v>
      </c>
      <c r="E5806" s="3">
        <f t="shared" ca="1" si="1156"/>
        <v>0</v>
      </c>
      <c r="F5806" s="3">
        <f t="shared" ca="1" si="1150"/>
        <v>1</v>
      </c>
      <c r="G5806" s="3">
        <f t="shared" ca="1" si="1151"/>
        <v>2968</v>
      </c>
      <c r="H5806" s="3">
        <f t="shared" ca="1" si="1152"/>
        <v>2829</v>
      </c>
      <c r="I5806" s="3">
        <f t="shared" ca="1" si="1153"/>
        <v>2903</v>
      </c>
      <c r="J5806" s="3">
        <f t="shared" ca="1" si="1154"/>
        <v>2894</v>
      </c>
      <c r="K5806" s="4">
        <f t="shared" ca="1" si="1157"/>
        <v>7.3989011105643732</v>
      </c>
      <c r="L5806" s="4">
        <f t="shared" ca="1" si="1158"/>
        <v>48.933707576560195</v>
      </c>
      <c r="M5806" s="4" t="str">
        <f ca="1">IF($B5806&gt;$I$4,"",VLOOKUP($B5806,G$10:$K$6000,5,FALSE))</f>
        <v/>
      </c>
      <c r="N5806" s="4" t="str">
        <f ca="1">IF($B5806&gt;$I$4,"",VLOOKUP($B5806,H$10:$K$6000,4,FALSE))</f>
        <v/>
      </c>
      <c r="O5806" s="4" t="str">
        <f ca="1">IF($B5806&gt;$I$4,"",VLOOKUP($B5806,I$10:$L$6000,4,FALSE))</f>
        <v/>
      </c>
      <c r="P5806" s="4" t="str">
        <f ca="1">IF($B5806&gt;$I$4,"",VLOOKUP($B5806,J$10:$L$6000,3,FALSE))</f>
        <v/>
      </c>
      <c r="Q5806" s="5"/>
      <c r="R5806" s="5"/>
      <c r="S5806" s="5"/>
      <c r="T5806" s="5"/>
      <c r="U5806" s="5"/>
      <c r="V5806" s="5"/>
      <c r="W5806" s="5"/>
      <c r="X5806" s="5"/>
      <c r="Y5806" s="5"/>
      <c r="Z5806" s="5"/>
      <c r="AA5806" s="5"/>
      <c r="AB5806" s="5"/>
      <c r="AC5806" s="8"/>
      <c r="AD5806" s="8"/>
    </row>
    <row r="5807" spans="2:30" x14ac:dyDescent="0.25">
      <c r="B5807" s="3">
        <f t="shared" si="1159"/>
        <v>5798</v>
      </c>
      <c r="C5807" s="3">
        <f t="shared" ca="1" si="1155"/>
        <v>1</v>
      </c>
      <c r="D5807" s="3">
        <f t="shared" ca="1" si="1149"/>
        <v>0</v>
      </c>
      <c r="E5807" s="3">
        <f t="shared" ca="1" si="1156"/>
        <v>1</v>
      </c>
      <c r="F5807" s="3">
        <f t="shared" ca="1" si="1150"/>
        <v>0</v>
      </c>
      <c r="G5807" s="3">
        <f t="shared" ca="1" si="1151"/>
        <v>2969</v>
      </c>
      <c r="H5807" s="3">
        <f t="shared" ca="1" si="1152"/>
        <v>2829</v>
      </c>
      <c r="I5807" s="3">
        <f t="shared" ca="1" si="1153"/>
        <v>2904</v>
      </c>
      <c r="J5807" s="3">
        <f t="shared" ca="1" si="1154"/>
        <v>2894</v>
      </c>
      <c r="K5807" s="4">
        <f t="shared" ca="1" si="1157"/>
        <v>6.5140524753764399</v>
      </c>
      <c r="L5807" s="4">
        <f t="shared" ca="1" si="1158"/>
        <v>46.982371393692716</v>
      </c>
      <c r="M5807" s="4" t="str">
        <f ca="1">IF($B5807&gt;$I$4,"",VLOOKUP($B5807,G$10:$K$6000,5,FALSE))</f>
        <v/>
      </c>
      <c r="N5807" s="4" t="str">
        <f ca="1">IF($B5807&gt;$I$4,"",VLOOKUP($B5807,H$10:$K$6000,4,FALSE))</f>
        <v/>
      </c>
      <c r="O5807" s="4" t="str">
        <f ca="1">IF($B5807&gt;$I$4,"",VLOOKUP($B5807,I$10:$L$6000,4,FALSE))</f>
        <v/>
      </c>
      <c r="P5807" s="4" t="str">
        <f ca="1">IF($B5807&gt;$I$4,"",VLOOKUP($B5807,J$10:$L$6000,3,FALSE))</f>
        <v/>
      </c>
      <c r="Q5807" s="5"/>
      <c r="R5807" s="5"/>
      <c r="S5807" s="5"/>
      <c r="T5807" s="5"/>
      <c r="U5807" s="5"/>
      <c r="V5807" s="5"/>
      <c r="W5807" s="5"/>
      <c r="X5807" s="5"/>
      <c r="Y5807" s="5"/>
      <c r="Z5807" s="5"/>
      <c r="AA5807" s="5"/>
      <c r="AB5807" s="5"/>
      <c r="AC5807" s="8"/>
      <c r="AD5807" s="8"/>
    </row>
    <row r="5808" spans="2:30" x14ac:dyDescent="0.25">
      <c r="B5808" s="3">
        <f t="shared" si="1159"/>
        <v>5799</v>
      </c>
      <c r="C5808" s="3">
        <f t="shared" ca="1" si="1155"/>
        <v>1</v>
      </c>
      <c r="D5808" s="3">
        <f t="shared" ca="1" si="1149"/>
        <v>0</v>
      </c>
      <c r="E5808" s="3">
        <f t="shared" ca="1" si="1156"/>
        <v>0</v>
      </c>
      <c r="F5808" s="3">
        <f t="shared" ca="1" si="1150"/>
        <v>1</v>
      </c>
      <c r="G5808" s="3">
        <f t="shared" ca="1" si="1151"/>
        <v>2970</v>
      </c>
      <c r="H5808" s="3">
        <f t="shared" ca="1" si="1152"/>
        <v>2829</v>
      </c>
      <c r="I5808" s="3">
        <f t="shared" ca="1" si="1153"/>
        <v>2904</v>
      </c>
      <c r="J5808" s="3">
        <f t="shared" ca="1" si="1154"/>
        <v>2895</v>
      </c>
      <c r="K5808" s="4">
        <f t="shared" ca="1" si="1157"/>
        <v>6.7269463928295368</v>
      </c>
      <c r="L5808" s="4">
        <f t="shared" ca="1" si="1158"/>
        <v>49.455610419939163</v>
      </c>
      <c r="M5808" s="4" t="str">
        <f ca="1">IF($B5808&gt;$I$4,"",VLOOKUP($B5808,G$10:$K$6000,5,FALSE))</f>
        <v/>
      </c>
      <c r="N5808" s="4" t="str">
        <f ca="1">IF($B5808&gt;$I$4,"",VLOOKUP($B5808,H$10:$K$6000,4,FALSE))</f>
        <v/>
      </c>
      <c r="O5808" s="4" t="str">
        <f ca="1">IF($B5808&gt;$I$4,"",VLOOKUP($B5808,I$10:$L$6000,4,FALSE))</f>
        <v/>
      </c>
      <c r="P5808" s="4" t="str">
        <f ca="1">IF($B5808&gt;$I$4,"",VLOOKUP($B5808,J$10:$L$6000,3,FALSE))</f>
        <v/>
      </c>
      <c r="Q5808" s="5"/>
      <c r="R5808" s="5"/>
      <c r="S5808" s="5"/>
      <c r="T5808" s="5"/>
      <c r="U5808" s="5"/>
      <c r="V5808" s="5"/>
      <c r="W5808" s="5"/>
      <c r="X5808" s="5"/>
      <c r="Y5808" s="5"/>
      <c r="Z5808" s="5"/>
      <c r="AA5808" s="5"/>
      <c r="AB5808" s="5"/>
      <c r="AC5808" s="8"/>
      <c r="AD5808" s="8"/>
    </row>
    <row r="5809" spans="2:30" x14ac:dyDescent="0.25">
      <c r="B5809" s="3">
        <f t="shared" si="1159"/>
        <v>5800</v>
      </c>
      <c r="C5809" s="3">
        <f t="shared" ca="1" si="1155"/>
        <v>0</v>
      </c>
      <c r="D5809" s="3">
        <f t="shared" ca="1" si="1149"/>
        <v>1</v>
      </c>
      <c r="E5809" s="3">
        <f t="shared" ca="1" si="1156"/>
        <v>1</v>
      </c>
      <c r="F5809" s="3">
        <f t="shared" ca="1" si="1150"/>
        <v>0</v>
      </c>
      <c r="G5809" s="3">
        <f t="shared" ca="1" si="1151"/>
        <v>2970</v>
      </c>
      <c r="H5809" s="3">
        <f t="shared" ca="1" si="1152"/>
        <v>2830</v>
      </c>
      <c r="I5809" s="3">
        <f t="shared" ca="1" si="1153"/>
        <v>2905</v>
      </c>
      <c r="J5809" s="3">
        <f t="shared" ca="1" si="1154"/>
        <v>2895</v>
      </c>
      <c r="K5809" s="4">
        <f t="shared" ca="1" si="1157"/>
        <v>8.1908916952620334</v>
      </c>
      <c r="L5809" s="4">
        <f t="shared" ca="1" si="1158"/>
        <v>47.228776778216243</v>
      </c>
      <c r="M5809" s="4" t="str">
        <f ca="1">IF($B5809&gt;$I$4,"",VLOOKUP($B5809,G$10:$K$6000,5,FALSE))</f>
        <v/>
      </c>
      <c r="N5809" s="4" t="str">
        <f ca="1">IF($B5809&gt;$I$4,"",VLOOKUP($B5809,H$10:$K$6000,4,FALSE))</f>
        <v/>
      </c>
      <c r="O5809" s="4" t="str">
        <f ca="1">IF($B5809&gt;$I$4,"",VLOOKUP($B5809,I$10:$L$6000,4,FALSE))</f>
        <v/>
      </c>
      <c r="P5809" s="4" t="str">
        <f ca="1">IF($B5809&gt;$I$4,"",VLOOKUP($B5809,J$10:$L$6000,3,FALSE))</f>
        <v/>
      </c>
      <c r="Q5809" s="5"/>
      <c r="R5809" s="5"/>
      <c r="S5809" s="5"/>
      <c r="T5809" s="5"/>
      <c r="U5809" s="5"/>
      <c r="V5809" s="5"/>
      <c r="W5809" s="5"/>
      <c r="X5809" s="5"/>
      <c r="Y5809" s="5"/>
      <c r="Z5809" s="5"/>
      <c r="AA5809" s="5"/>
      <c r="AB5809" s="5"/>
      <c r="AC5809" s="8"/>
      <c r="AD5809" s="8"/>
    </row>
    <row r="5810" spans="2:30" x14ac:dyDescent="0.25">
      <c r="B5810" s="3">
        <f t="shared" si="1159"/>
        <v>5801</v>
      </c>
      <c r="C5810" s="3">
        <f t="shared" ca="1" si="1155"/>
        <v>0</v>
      </c>
      <c r="D5810" s="3">
        <f t="shared" ref="D5810:D5873" ca="1" si="1160">1-C5810</f>
        <v>1</v>
      </c>
      <c r="E5810" s="3">
        <f t="shared" ca="1" si="1156"/>
        <v>0</v>
      </c>
      <c r="F5810" s="3">
        <f t="shared" ref="F5810:F5873" ca="1" si="1161">1-E5810</f>
        <v>1</v>
      </c>
      <c r="G5810" s="3">
        <f t="shared" ref="G5810:G5873" ca="1" si="1162">G5809+C5810</f>
        <v>2970</v>
      </c>
      <c r="H5810" s="3">
        <f t="shared" ref="H5810:H5873" ca="1" si="1163">H5809+D5810</f>
        <v>2831</v>
      </c>
      <c r="I5810" s="3">
        <f t="shared" ref="I5810:I5873" ca="1" si="1164">I5809+E5810</f>
        <v>2905</v>
      </c>
      <c r="J5810" s="3">
        <f t="shared" ref="J5810:J5873" ca="1" si="1165">J5809+F5810</f>
        <v>2896</v>
      </c>
      <c r="K5810" s="4">
        <f t="shared" ca="1" si="1157"/>
        <v>7.4013178988890003</v>
      </c>
      <c r="L5810" s="4">
        <f t="shared" ca="1" si="1158"/>
        <v>49.409218037002354</v>
      </c>
      <c r="M5810" s="4" t="str">
        <f ca="1">IF($B5810&gt;$I$4,"",VLOOKUP($B5810,G$10:$K$6000,5,FALSE))</f>
        <v/>
      </c>
      <c r="N5810" s="4" t="str">
        <f ca="1">IF($B5810&gt;$I$4,"",VLOOKUP($B5810,H$10:$K$6000,4,FALSE))</f>
        <v/>
      </c>
      <c r="O5810" s="4" t="str">
        <f ca="1">IF($B5810&gt;$I$4,"",VLOOKUP($B5810,I$10:$L$6000,4,FALSE))</f>
        <v/>
      </c>
      <c r="P5810" s="4" t="str">
        <f ca="1">IF($B5810&gt;$I$4,"",VLOOKUP($B5810,J$10:$L$6000,3,FALSE))</f>
        <v/>
      </c>
      <c r="Q5810" s="5"/>
      <c r="R5810" s="5"/>
      <c r="S5810" s="5"/>
      <c r="T5810" s="5"/>
      <c r="U5810" s="5"/>
      <c r="V5810" s="5"/>
      <c r="W5810" s="5"/>
      <c r="X5810" s="5"/>
      <c r="Y5810" s="5"/>
      <c r="Z5810" s="5"/>
      <c r="AA5810" s="5"/>
      <c r="AB5810" s="5"/>
      <c r="AC5810" s="8"/>
      <c r="AD5810" s="8"/>
    </row>
    <row r="5811" spans="2:30" x14ac:dyDescent="0.25">
      <c r="B5811" s="3">
        <f t="shared" si="1159"/>
        <v>5802</v>
      </c>
      <c r="C5811" s="3">
        <f t="shared" ca="1" si="1155"/>
        <v>0</v>
      </c>
      <c r="D5811" s="3">
        <f t="shared" ca="1" si="1160"/>
        <v>1</v>
      </c>
      <c r="E5811" s="3">
        <f t="shared" ca="1" si="1156"/>
        <v>0</v>
      </c>
      <c r="F5811" s="3">
        <f t="shared" ca="1" si="1161"/>
        <v>1</v>
      </c>
      <c r="G5811" s="3">
        <f t="shared" ca="1" si="1162"/>
        <v>2970</v>
      </c>
      <c r="H5811" s="3">
        <f t="shared" ca="1" si="1163"/>
        <v>2832</v>
      </c>
      <c r="I5811" s="3">
        <f t="shared" ca="1" si="1164"/>
        <v>2905</v>
      </c>
      <c r="J5811" s="3">
        <f t="shared" ca="1" si="1165"/>
        <v>2897</v>
      </c>
      <c r="K5811" s="4">
        <f t="shared" ca="1" si="1157"/>
        <v>7.021118077507345</v>
      </c>
      <c r="L5811" s="4">
        <f t="shared" ca="1" si="1158"/>
        <v>49.078515867719261</v>
      </c>
      <c r="M5811" s="4" t="str">
        <f ca="1">IF($B5811&gt;$I$4,"",VLOOKUP($B5811,G$10:$K$6000,5,FALSE))</f>
        <v/>
      </c>
      <c r="N5811" s="4" t="str">
        <f ca="1">IF($B5811&gt;$I$4,"",VLOOKUP($B5811,H$10:$K$6000,4,FALSE))</f>
        <v/>
      </c>
      <c r="O5811" s="4" t="str">
        <f ca="1">IF($B5811&gt;$I$4,"",VLOOKUP($B5811,I$10:$L$6000,4,FALSE))</f>
        <v/>
      </c>
      <c r="P5811" s="4" t="str">
        <f ca="1">IF($B5811&gt;$I$4,"",VLOOKUP($B5811,J$10:$L$6000,3,FALSE))</f>
        <v/>
      </c>
      <c r="Q5811" s="5"/>
      <c r="R5811" s="5"/>
      <c r="S5811" s="5"/>
      <c r="T5811" s="5"/>
      <c r="U5811" s="5"/>
      <c r="V5811" s="5"/>
      <c r="W5811" s="5"/>
      <c r="X5811" s="5"/>
      <c r="Y5811" s="5"/>
      <c r="Z5811" s="5"/>
      <c r="AA5811" s="5"/>
      <c r="AB5811" s="5"/>
      <c r="AC5811" s="8"/>
      <c r="AD5811" s="8"/>
    </row>
    <row r="5812" spans="2:30" x14ac:dyDescent="0.25">
      <c r="B5812" s="3">
        <f t="shared" si="1159"/>
        <v>5803</v>
      </c>
      <c r="C5812" s="3">
        <f t="shared" ca="1" si="1155"/>
        <v>1</v>
      </c>
      <c r="D5812" s="3">
        <f t="shared" ca="1" si="1160"/>
        <v>0</v>
      </c>
      <c r="E5812" s="3">
        <f t="shared" ca="1" si="1156"/>
        <v>0</v>
      </c>
      <c r="F5812" s="3">
        <f t="shared" ca="1" si="1161"/>
        <v>1</v>
      </c>
      <c r="G5812" s="3">
        <f t="shared" ca="1" si="1162"/>
        <v>2971</v>
      </c>
      <c r="H5812" s="3">
        <f t="shared" ca="1" si="1163"/>
        <v>2832</v>
      </c>
      <c r="I5812" s="3">
        <f t="shared" ca="1" si="1164"/>
        <v>2905</v>
      </c>
      <c r="J5812" s="3">
        <f t="shared" ca="1" si="1165"/>
        <v>2898</v>
      </c>
      <c r="K5812" s="4">
        <f t="shared" ca="1" si="1157"/>
        <v>6.3529880753163761</v>
      </c>
      <c r="L5812" s="4">
        <f t="shared" ca="1" si="1158"/>
        <v>47.521373441058223</v>
      </c>
      <c r="M5812" s="4" t="str">
        <f ca="1">IF($B5812&gt;$I$4,"",VLOOKUP($B5812,G$10:$K$6000,5,FALSE))</f>
        <v/>
      </c>
      <c r="N5812" s="4" t="str">
        <f ca="1">IF($B5812&gt;$I$4,"",VLOOKUP($B5812,H$10:$K$6000,4,FALSE))</f>
        <v/>
      </c>
      <c r="O5812" s="4" t="str">
        <f ca="1">IF($B5812&gt;$I$4,"",VLOOKUP($B5812,I$10:$L$6000,4,FALSE))</f>
        <v/>
      </c>
      <c r="P5812" s="4" t="str">
        <f ca="1">IF($B5812&gt;$I$4,"",VLOOKUP($B5812,J$10:$L$6000,3,FALSE))</f>
        <v/>
      </c>
      <c r="Q5812" s="5"/>
      <c r="R5812" s="5"/>
      <c r="S5812" s="5"/>
      <c r="T5812" s="5"/>
      <c r="U5812" s="5"/>
      <c r="V5812" s="5"/>
      <c r="W5812" s="5"/>
      <c r="X5812" s="5"/>
      <c r="Y5812" s="5"/>
      <c r="Z5812" s="5"/>
      <c r="AA5812" s="5"/>
      <c r="AB5812" s="5"/>
      <c r="AC5812" s="8"/>
      <c r="AD5812" s="8"/>
    </row>
    <row r="5813" spans="2:30" x14ac:dyDescent="0.25">
      <c r="B5813" s="3">
        <f t="shared" si="1159"/>
        <v>5804</v>
      </c>
      <c r="C5813" s="3">
        <f t="shared" ca="1" si="1155"/>
        <v>1</v>
      </c>
      <c r="D5813" s="3">
        <f t="shared" ca="1" si="1160"/>
        <v>0</v>
      </c>
      <c r="E5813" s="3">
        <f t="shared" ca="1" si="1156"/>
        <v>0</v>
      </c>
      <c r="F5813" s="3">
        <f t="shared" ca="1" si="1161"/>
        <v>1</v>
      </c>
      <c r="G5813" s="3">
        <f t="shared" ca="1" si="1162"/>
        <v>2972</v>
      </c>
      <c r="H5813" s="3">
        <f t="shared" ca="1" si="1163"/>
        <v>2832</v>
      </c>
      <c r="I5813" s="3">
        <f t="shared" ca="1" si="1164"/>
        <v>2905</v>
      </c>
      <c r="J5813" s="3">
        <f t="shared" ca="1" si="1165"/>
        <v>2899</v>
      </c>
      <c r="K5813" s="4">
        <f t="shared" ca="1" si="1157"/>
        <v>6.2722059347033197</v>
      </c>
      <c r="L5813" s="4">
        <f t="shared" ca="1" si="1158"/>
        <v>48.255280040215652</v>
      </c>
      <c r="M5813" s="4" t="str">
        <f ca="1">IF($B5813&gt;$I$4,"",VLOOKUP($B5813,G$10:$K$6000,5,FALSE))</f>
        <v/>
      </c>
      <c r="N5813" s="4" t="str">
        <f ca="1">IF($B5813&gt;$I$4,"",VLOOKUP($B5813,H$10:$K$6000,4,FALSE))</f>
        <v/>
      </c>
      <c r="O5813" s="4" t="str">
        <f ca="1">IF($B5813&gt;$I$4,"",VLOOKUP($B5813,I$10:$L$6000,4,FALSE))</f>
        <v/>
      </c>
      <c r="P5813" s="4" t="str">
        <f ca="1">IF($B5813&gt;$I$4,"",VLOOKUP($B5813,J$10:$L$6000,3,FALSE))</f>
        <v/>
      </c>
      <c r="Q5813" s="5"/>
      <c r="R5813" s="5"/>
      <c r="S5813" s="5"/>
      <c r="T5813" s="5"/>
      <c r="U5813" s="5"/>
      <c r="V5813" s="5"/>
      <c r="W5813" s="5"/>
      <c r="X5813" s="5"/>
      <c r="Y5813" s="5"/>
      <c r="Z5813" s="5"/>
      <c r="AA5813" s="5"/>
      <c r="AB5813" s="5"/>
      <c r="AC5813" s="8"/>
      <c r="AD5813" s="8"/>
    </row>
    <row r="5814" spans="2:30" x14ac:dyDescent="0.25">
      <c r="B5814" s="3">
        <f t="shared" si="1159"/>
        <v>5805</v>
      </c>
      <c r="C5814" s="3">
        <f t="shared" ca="1" si="1155"/>
        <v>0</v>
      </c>
      <c r="D5814" s="3">
        <f t="shared" ca="1" si="1160"/>
        <v>1</v>
      </c>
      <c r="E5814" s="3">
        <f t="shared" ca="1" si="1156"/>
        <v>1</v>
      </c>
      <c r="F5814" s="3">
        <f t="shared" ca="1" si="1161"/>
        <v>0</v>
      </c>
      <c r="G5814" s="3">
        <f t="shared" ca="1" si="1162"/>
        <v>2972</v>
      </c>
      <c r="H5814" s="3">
        <f t="shared" ca="1" si="1163"/>
        <v>2833</v>
      </c>
      <c r="I5814" s="3">
        <f t="shared" ca="1" si="1164"/>
        <v>2906</v>
      </c>
      <c r="J5814" s="3">
        <f t="shared" ca="1" si="1165"/>
        <v>2899</v>
      </c>
      <c r="K5814" s="4">
        <f t="shared" ca="1" si="1157"/>
        <v>7.2393082780709115</v>
      </c>
      <c r="L5814" s="4">
        <f t="shared" ca="1" si="1158"/>
        <v>47.412316423986084</v>
      </c>
      <c r="M5814" s="4" t="str">
        <f ca="1">IF($B5814&gt;$I$4,"",VLOOKUP($B5814,G$10:$K$6000,5,FALSE))</f>
        <v/>
      </c>
      <c r="N5814" s="4" t="str">
        <f ca="1">IF($B5814&gt;$I$4,"",VLOOKUP($B5814,H$10:$K$6000,4,FALSE))</f>
        <v/>
      </c>
      <c r="O5814" s="4" t="str">
        <f ca="1">IF($B5814&gt;$I$4,"",VLOOKUP($B5814,I$10:$L$6000,4,FALSE))</f>
        <v/>
      </c>
      <c r="P5814" s="4" t="str">
        <f ca="1">IF($B5814&gt;$I$4,"",VLOOKUP($B5814,J$10:$L$6000,3,FALSE))</f>
        <v/>
      </c>
      <c r="Q5814" s="5"/>
      <c r="R5814" s="5"/>
      <c r="S5814" s="5"/>
      <c r="T5814" s="5"/>
      <c r="U5814" s="5"/>
      <c r="V5814" s="5"/>
      <c r="W5814" s="5"/>
      <c r="X5814" s="5"/>
      <c r="Y5814" s="5"/>
      <c r="Z5814" s="5"/>
      <c r="AA5814" s="5"/>
      <c r="AB5814" s="5"/>
      <c r="AC5814" s="8"/>
      <c r="AD5814" s="8"/>
    </row>
    <row r="5815" spans="2:30" x14ac:dyDescent="0.25">
      <c r="B5815" s="3">
        <f t="shared" si="1159"/>
        <v>5806</v>
      </c>
      <c r="C5815" s="3">
        <f t="shared" ca="1" si="1155"/>
        <v>1</v>
      </c>
      <c r="D5815" s="3">
        <f t="shared" ca="1" si="1160"/>
        <v>0</v>
      </c>
      <c r="E5815" s="3">
        <f t="shared" ca="1" si="1156"/>
        <v>1</v>
      </c>
      <c r="F5815" s="3">
        <f t="shared" ca="1" si="1161"/>
        <v>0</v>
      </c>
      <c r="G5815" s="3">
        <f t="shared" ca="1" si="1162"/>
        <v>2973</v>
      </c>
      <c r="H5815" s="3">
        <f t="shared" ca="1" si="1163"/>
        <v>2833</v>
      </c>
      <c r="I5815" s="3">
        <f t="shared" ca="1" si="1164"/>
        <v>2907</v>
      </c>
      <c r="J5815" s="3">
        <f t="shared" ca="1" si="1165"/>
        <v>2899</v>
      </c>
      <c r="K5815" s="4">
        <f t="shared" ca="1" si="1157"/>
        <v>6.4901535374258756</v>
      </c>
      <c r="L5815" s="4">
        <f t="shared" ca="1" si="1158"/>
        <v>47.158172716942907</v>
      </c>
      <c r="M5815" s="4" t="str">
        <f ca="1">IF($B5815&gt;$I$4,"",VLOOKUP($B5815,G$10:$K$6000,5,FALSE))</f>
        <v/>
      </c>
      <c r="N5815" s="4" t="str">
        <f ca="1">IF($B5815&gt;$I$4,"",VLOOKUP($B5815,H$10:$K$6000,4,FALSE))</f>
        <v/>
      </c>
      <c r="O5815" s="4" t="str">
        <f ca="1">IF($B5815&gt;$I$4,"",VLOOKUP($B5815,I$10:$L$6000,4,FALSE))</f>
        <v/>
      </c>
      <c r="P5815" s="4" t="str">
        <f ca="1">IF($B5815&gt;$I$4,"",VLOOKUP($B5815,J$10:$L$6000,3,FALSE))</f>
        <v/>
      </c>
      <c r="Q5815" s="5"/>
      <c r="R5815" s="5"/>
      <c r="S5815" s="5"/>
      <c r="T5815" s="5"/>
      <c r="U5815" s="5"/>
      <c r="V5815" s="5"/>
      <c r="W5815" s="5"/>
      <c r="X5815" s="5"/>
      <c r="Y5815" s="5"/>
      <c r="Z5815" s="5"/>
      <c r="AA5815" s="5"/>
      <c r="AB5815" s="5"/>
      <c r="AC5815" s="8"/>
      <c r="AD5815" s="8"/>
    </row>
    <row r="5816" spans="2:30" x14ac:dyDescent="0.25">
      <c r="B5816" s="3">
        <f t="shared" si="1159"/>
        <v>5807</v>
      </c>
      <c r="C5816" s="3">
        <f t="shared" ca="1" si="1155"/>
        <v>0</v>
      </c>
      <c r="D5816" s="3">
        <f t="shared" ca="1" si="1160"/>
        <v>1</v>
      </c>
      <c r="E5816" s="3">
        <f t="shared" ca="1" si="1156"/>
        <v>1</v>
      </c>
      <c r="F5816" s="3">
        <f t="shared" ca="1" si="1161"/>
        <v>0</v>
      </c>
      <c r="G5816" s="3">
        <f t="shared" ca="1" si="1162"/>
        <v>2973</v>
      </c>
      <c r="H5816" s="3">
        <f t="shared" ca="1" si="1163"/>
        <v>2834</v>
      </c>
      <c r="I5816" s="3">
        <f t="shared" ca="1" si="1164"/>
        <v>2908</v>
      </c>
      <c r="J5816" s="3">
        <f t="shared" ca="1" si="1165"/>
        <v>2899</v>
      </c>
      <c r="K5816" s="4">
        <f t="shared" ca="1" si="1157"/>
        <v>7.2188862316662767</v>
      </c>
      <c r="L5816" s="4">
        <f t="shared" ca="1" si="1158"/>
        <v>44.88080485213915</v>
      </c>
      <c r="M5816" s="4" t="str">
        <f ca="1">IF($B5816&gt;$I$4,"",VLOOKUP($B5816,G$10:$K$6000,5,FALSE))</f>
        <v/>
      </c>
      <c r="N5816" s="4" t="str">
        <f ca="1">IF($B5816&gt;$I$4,"",VLOOKUP($B5816,H$10:$K$6000,4,FALSE))</f>
        <v/>
      </c>
      <c r="O5816" s="4" t="str">
        <f ca="1">IF($B5816&gt;$I$4,"",VLOOKUP($B5816,I$10:$L$6000,4,FALSE))</f>
        <v/>
      </c>
      <c r="P5816" s="4" t="str">
        <f ca="1">IF($B5816&gt;$I$4,"",VLOOKUP($B5816,J$10:$L$6000,3,FALSE))</f>
        <v/>
      </c>
      <c r="Q5816" s="5"/>
      <c r="R5816" s="5"/>
      <c r="S5816" s="5"/>
      <c r="T5816" s="5"/>
      <c r="U5816" s="5"/>
      <c r="V5816" s="5"/>
      <c r="W5816" s="5"/>
      <c r="X5816" s="5"/>
      <c r="Y5816" s="5"/>
      <c r="Z5816" s="5"/>
      <c r="AA5816" s="5"/>
      <c r="AB5816" s="5"/>
      <c r="AC5816" s="8"/>
      <c r="AD5816" s="8"/>
    </row>
    <row r="5817" spans="2:30" x14ac:dyDescent="0.25">
      <c r="B5817" s="3">
        <f t="shared" si="1159"/>
        <v>5808</v>
      </c>
      <c r="C5817" s="3">
        <f t="shared" ca="1" si="1155"/>
        <v>0</v>
      </c>
      <c r="D5817" s="3">
        <f t="shared" ca="1" si="1160"/>
        <v>1</v>
      </c>
      <c r="E5817" s="3">
        <f t="shared" ca="1" si="1156"/>
        <v>1</v>
      </c>
      <c r="F5817" s="3">
        <f t="shared" ca="1" si="1161"/>
        <v>0</v>
      </c>
      <c r="G5817" s="3">
        <f t="shared" ca="1" si="1162"/>
        <v>2973</v>
      </c>
      <c r="H5817" s="3">
        <f t="shared" ca="1" si="1163"/>
        <v>2835</v>
      </c>
      <c r="I5817" s="3">
        <f t="shared" ca="1" si="1164"/>
        <v>2909</v>
      </c>
      <c r="J5817" s="3">
        <f t="shared" ca="1" si="1165"/>
        <v>2899</v>
      </c>
      <c r="K5817" s="4">
        <f t="shared" ca="1" si="1157"/>
        <v>7.4158968882773708</v>
      </c>
      <c r="L5817" s="4">
        <f t="shared" ca="1" si="1158"/>
        <v>46.106112216233754</v>
      </c>
      <c r="M5817" s="4" t="str">
        <f ca="1">IF($B5817&gt;$I$4,"",VLOOKUP($B5817,G$10:$K$6000,5,FALSE))</f>
        <v/>
      </c>
      <c r="N5817" s="4" t="str">
        <f ca="1">IF($B5817&gt;$I$4,"",VLOOKUP($B5817,H$10:$K$6000,4,FALSE))</f>
        <v/>
      </c>
      <c r="O5817" s="4" t="str">
        <f ca="1">IF($B5817&gt;$I$4,"",VLOOKUP($B5817,I$10:$L$6000,4,FALSE))</f>
        <v/>
      </c>
      <c r="P5817" s="4" t="str">
        <f ca="1">IF($B5817&gt;$I$4,"",VLOOKUP($B5817,J$10:$L$6000,3,FALSE))</f>
        <v/>
      </c>
      <c r="Q5817" s="5"/>
      <c r="R5817" s="5"/>
      <c r="S5817" s="5"/>
      <c r="T5817" s="5"/>
      <c r="U5817" s="5"/>
      <c r="V5817" s="5"/>
      <c r="W5817" s="5"/>
      <c r="X5817" s="5"/>
      <c r="Y5817" s="5"/>
      <c r="Z5817" s="5"/>
      <c r="AA5817" s="5"/>
      <c r="AB5817" s="5"/>
      <c r="AC5817" s="8"/>
      <c r="AD5817" s="8"/>
    </row>
    <row r="5818" spans="2:30" x14ac:dyDescent="0.25">
      <c r="B5818" s="3">
        <f t="shared" si="1159"/>
        <v>5809</v>
      </c>
      <c r="C5818" s="3">
        <f t="shared" ca="1" si="1155"/>
        <v>1</v>
      </c>
      <c r="D5818" s="3">
        <f t="shared" ca="1" si="1160"/>
        <v>0</v>
      </c>
      <c r="E5818" s="3">
        <f t="shared" ca="1" si="1156"/>
        <v>0</v>
      </c>
      <c r="F5818" s="3">
        <f t="shared" ca="1" si="1161"/>
        <v>1</v>
      </c>
      <c r="G5818" s="3">
        <f t="shared" ca="1" si="1162"/>
        <v>2974</v>
      </c>
      <c r="H5818" s="3">
        <f t="shared" ca="1" si="1163"/>
        <v>2835</v>
      </c>
      <c r="I5818" s="3">
        <f t="shared" ca="1" si="1164"/>
        <v>2909</v>
      </c>
      <c r="J5818" s="3">
        <f t="shared" ca="1" si="1165"/>
        <v>2900</v>
      </c>
      <c r="K5818" s="4">
        <f t="shared" ca="1" si="1157"/>
        <v>6.194997374034144</v>
      </c>
      <c r="L5818" s="4">
        <f t="shared" ca="1" si="1158"/>
        <v>49.338140830183129</v>
      </c>
      <c r="M5818" s="4" t="str">
        <f ca="1">IF($B5818&gt;$I$4,"",VLOOKUP($B5818,G$10:$K$6000,5,FALSE))</f>
        <v/>
      </c>
      <c r="N5818" s="4" t="str">
        <f ca="1">IF($B5818&gt;$I$4,"",VLOOKUP($B5818,H$10:$K$6000,4,FALSE))</f>
        <v/>
      </c>
      <c r="O5818" s="4" t="str">
        <f ca="1">IF($B5818&gt;$I$4,"",VLOOKUP($B5818,I$10:$L$6000,4,FALSE))</f>
        <v/>
      </c>
      <c r="P5818" s="4" t="str">
        <f ca="1">IF($B5818&gt;$I$4,"",VLOOKUP($B5818,J$10:$L$6000,3,FALSE))</f>
        <v/>
      </c>
      <c r="Q5818" s="5"/>
      <c r="R5818" s="5"/>
      <c r="S5818" s="5"/>
      <c r="T5818" s="5"/>
      <c r="U5818" s="5"/>
      <c r="V5818" s="5"/>
      <c r="W5818" s="5"/>
      <c r="X5818" s="5"/>
      <c r="Y5818" s="5"/>
      <c r="Z5818" s="5"/>
      <c r="AA5818" s="5"/>
      <c r="AB5818" s="5"/>
      <c r="AC5818" s="8"/>
      <c r="AD5818" s="8"/>
    </row>
    <row r="5819" spans="2:30" x14ac:dyDescent="0.25">
      <c r="B5819" s="3">
        <f t="shared" si="1159"/>
        <v>5810</v>
      </c>
      <c r="C5819" s="3">
        <f t="shared" ca="1" si="1155"/>
        <v>1</v>
      </c>
      <c r="D5819" s="3">
        <f t="shared" ca="1" si="1160"/>
        <v>0</v>
      </c>
      <c r="E5819" s="3">
        <f t="shared" ca="1" si="1156"/>
        <v>1</v>
      </c>
      <c r="F5819" s="3">
        <f t="shared" ca="1" si="1161"/>
        <v>0</v>
      </c>
      <c r="G5819" s="3">
        <f t="shared" ca="1" si="1162"/>
        <v>2975</v>
      </c>
      <c r="H5819" s="3">
        <f t="shared" ca="1" si="1163"/>
        <v>2835</v>
      </c>
      <c r="I5819" s="3">
        <f t="shared" ca="1" si="1164"/>
        <v>2910</v>
      </c>
      <c r="J5819" s="3">
        <f t="shared" ca="1" si="1165"/>
        <v>2900</v>
      </c>
      <c r="K5819" s="4">
        <f t="shared" ca="1" si="1157"/>
        <v>5.7593451212999467</v>
      </c>
      <c r="L5819" s="4">
        <f t="shared" ca="1" si="1158"/>
        <v>46.714274466617702</v>
      </c>
      <c r="M5819" s="4" t="str">
        <f ca="1">IF($B5819&gt;$I$4,"",VLOOKUP($B5819,G$10:$K$6000,5,FALSE))</f>
        <v/>
      </c>
      <c r="N5819" s="4" t="str">
        <f ca="1">IF($B5819&gt;$I$4,"",VLOOKUP($B5819,H$10:$K$6000,4,FALSE))</f>
        <v/>
      </c>
      <c r="O5819" s="4" t="str">
        <f ca="1">IF($B5819&gt;$I$4,"",VLOOKUP($B5819,I$10:$L$6000,4,FALSE))</f>
        <v/>
      </c>
      <c r="P5819" s="4" t="str">
        <f ca="1">IF($B5819&gt;$I$4,"",VLOOKUP($B5819,J$10:$L$6000,3,FALSE))</f>
        <v/>
      </c>
      <c r="Q5819" s="5"/>
      <c r="R5819" s="5"/>
      <c r="S5819" s="5"/>
      <c r="T5819" s="5"/>
      <c r="U5819" s="5"/>
      <c r="V5819" s="5"/>
      <c r="W5819" s="5"/>
      <c r="X5819" s="5"/>
      <c r="Y5819" s="5"/>
      <c r="Z5819" s="5"/>
      <c r="AA5819" s="5"/>
      <c r="AB5819" s="5"/>
      <c r="AC5819" s="8"/>
      <c r="AD5819" s="8"/>
    </row>
    <row r="5820" spans="2:30" x14ac:dyDescent="0.25">
      <c r="B5820" s="3">
        <f t="shared" si="1159"/>
        <v>5811</v>
      </c>
      <c r="C5820" s="3">
        <f t="shared" ca="1" si="1155"/>
        <v>1</v>
      </c>
      <c r="D5820" s="3">
        <f t="shared" ca="1" si="1160"/>
        <v>0</v>
      </c>
      <c r="E5820" s="3">
        <f t="shared" ca="1" si="1156"/>
        <v>1</v>
      </c>
      <c r="F5820" s="3">
        <f t="shared" ca="1" si="1161"/>
        <v>0</v>
      </c>
      <c r="G5820" s="3">
        <f t="shared" ca="1" si="1162"/>
        <v>2976</v>
      </c>
      <c r="H5820" s="3">
        <f t="shared" ca="1" si="1163"/>
        <v>2835</v>
      </c>
      <c r="I5820" s="3">
        <f t="shared" ca="1" si="1164"/>
        <v>2911</v>
      </c>
      <c r="J5820" s="3">
        <f t="shared" ca="1" si="1165"/>
        <v>2900</v>
      </c>
      <c r="K5820" s="4">
        <f t="shared" ca="1" si="1157"/>
        <v>6.1516971751917069</v>
      </c>
      <c r="L5820" s="4">
        <f t="shared" ca="1" si="1158"/>
        <v>45.355704369592566</v>
      </c>
      <c r="M5820" s="4" t="str">
        <f ca="1">IF($B5820&gt;$I$4,"",VLOOKUP($B5820,G$10:$K$6000,5,FALSE))</f>
        <v/>
      </c>
      <c r="N5820" s="4" t="str">
        <f ca="1">IF($B5820&gt;$I$4,"",VLOOKUP($B5820,H$10:$K$6000,4,FALSE))</f>
        <v/>
      </c>
      <c r="O5820" s="4" t="str">
        <f ca="1">IF($B5820&gt;$I$4,"",VLOOKUP($B5820,I$10:$L$6000,4,FALSE))</f>
        <v/>
      </c>
      <c r="P5820" s="4" t="str">
        <f ca="1">IF($B5820&gt;$I$4,"",VLOOKUP($B5820,J$10:$L$6000,3,FALSE))</f>
        <v/>
      </c>
      <c r="Q5820" s="5"/>
      <c r="R5820" s="5"/>
      <c r="S5820" s="5"/>
      <c r="T5820" s="5"/>
      <c r="U5820" s="5"/>
      <c r="V5820" s="5"/>
      <c r="W5820" s="5"/>
      <c r="X5820" s="5"/>
      <c r="Y5820" s="5"/>
      <c r="Z5820" s="5"/>
      <c r="AA5820" s="5"/>
      <c r="AB5820" s="5"/>
      <c r="AC5820" s="8"/>
      <c r="AD5820" s="8"/>
    </row>
    <row r="5821" spans="2:30" x14ac:dyDescent="0.25">
      <c r="B5821" s="3">
        <f t="shared" si="1159"/>
        <v>5812</v>
      </c>
      <c r="C5821" s="3">
        <f t="shared" ca="1" si="1155"/>
        <v>0</v>
      </c>
      <c r="D5821" s="3">
        <f t="shared" ca="1" si="1160"/>
        <v>1</v>
      </c>
      <c r="E5821" s="3">
        <f t="shared" ca="1" si="1156"/>
        <v>0</v>
      </c>
      <c r="F5821" s="3">
        <f t="shared" ca="1" si="1161"/>
        <v>1</v>
      </c>
      <c r="G5821" s="3">
        <f t="shared" ca="1" si="1162"/>
        <v>2976</v>
      </c>
      <c r="H5821" s="3">
        <f t="shared" ca="1" si="1163"/>
        <v>2836</v>
      </c>
      <c r="I5821" s="3">
        <f t="shared" ca="1" si="1164"/>
        <v>2911</v>
      </c>
      <c r="J5821" s="3">
        <f t="shared" ca="1" si="1165"/>
        <v>2901</v>
      </c>
      <c r="K5821" s="4">
        <f t="shared" ca="1" si="1157"/>
        <v>7.1391664768845473</v>
      </c>
      <c r="L5821" s="4">
        <f t="shared" ca="1" si="1158"/>
        <v>49.273272948351007</v>
      </c>
      <c r="M5821" s="4" t="str">
        <f ca="1">IF($B5821&gt;$I$4,"",VLOOKUP($B5821,G$10:$K$6000,5,FALSE))</f>
        <v/>
      </c>
      <c r="N5821" s="4" t="str">
        <f ca="1">IF($B5821&gt;$I$4,"",VLOOKUP($B5821,H$10:$K$6000,4,FALSE))</f>
        <v/>
      </c>
      <c r="O5821" s="4" t="str">
        <f ca="1">IF($B5821&gt;$I$4,"",VLOOKUP($B5821,I$10:$L$6000,4,FALSE))</f>
        <v/>
      </c>
      <c r="P5821" s="4" t="str">
        <f ca="1">IF($B5821&gt;$I$4,"",VLOOKUP($B5821,J$10:$L$6000,3,FALSE))</f>
        <v/>
      </c>
      <c r="Q5821" s="5"/>
      <c r="R5821" s="5"/>
      <c r="S5821" s="5"/>
      <c r="T5821" s="5"/>
      <c r="U5821" s="5"/>
      <c r="V5821" s="5"/>
      <c r="W5821" s="5"/>
      <c r="X5821" s="5"/>
      <c r="Y5821" s="5"/>
      <c r="Z5821" s="5"/>
      <c r="AA5821" s="5"/>
      <c r="AB5821" s="5"/>
      <c r="AC5821" s="8"/>
      <c r="AD5821" s="8"/>
    </row>
    <row r="5822" spans="2:30" x14ac:dyDescent="0.25">
      <c r="B5822" s="3">
        <f t="shared" si="1159"/>
        <v>5813</v>
      </c>
      <c r="C5822" s="3">
        <f t="shared" ca="1" si="1155"/>
        <v>0</v>
      </c>
      <c r="D5822" s="3">
        <f t="shared" ca="1" si="1160"/>
        <v>1</v>
      </c>
      <c r="E5822" s="3">
        <f t="shared" ca="1" si="1156"/>
        <v>0</v>
      </c>
      <c r="F5822" s="3">
        <f t="shared" ca="1" si="1161"/>
        <v>1</v>
      </c>
      <c r="G5822" s="3">
        <f t="shared" ca="1" si="1162"/>
        <v>2976</v>
      </c>
      <c r="H5822" s="3">
        <f t="shared" ca="1" si="1163"/>
        <v>2837</v>
      </c>
      <c r="I5822" s="3">
        <f t="shared" ca="1" si="1164"/>
        <v>2911</v>
      </c>
      <c r="J5822" s="3">
        <f t="shared" ca="1" si="1165"/>
        <v>2902</v>
      </c>
      <c r="K5822" s="4">
        <f t="shared" ca="1" si="1157"/>
        <v>7.0863965449974344</v>
      </c>
      <c r="L5822" s="4">
        <f t="shared" ca="1" si="1158"/>
        <v>48.527426383593337</v>
      </c>
      <c r="M5822" s="4" t="str">
        <f ca="1">IF($B5822&gt;$I$4,"",VLOOKUP($B5822,G$10:$K$6000,5,FALSE))</f>
        <v/>
      </c>
      <c r="N5822" s="4" t="str">
        <f ca="1">IF($B5822&gt;$I$4,"",VLOOKUP($B5822,H$10:$K$6000,4,FALSE))</f>
        <v/>
      </c>
      <c r="O5822" s="4" t="str">
        <f ca="1">IF($B5822&gt;$I$4,"",VLOOKUP($B5822,I$10:$L$6000,4,FALSE))</f>
        <v/>
      </c>
      <c r="P5822" s="4" t="str">
        <f ca="1">IF($B5822&gt;$I$4,"",VLOOKUP($B5822,J$10:$L$6000,3,FALSE))</f>
        <v/>
      </c>
      <c r="Q5822" s="5"/>
      <c r="R5822" s="5"/>
      <c r="S5822" s="5"/>
      <c r="T5822" s="5"/>
      <c r="U5822" s="5"/>
      <c r="V5822" s="5"/>
      <c r="W5822" s="5"/>
      <c r="X5822" s="5"/>
      <c r="Y5822" s="5"/>
      <c r="Z5822" s="5"/>
      <c r="AA5822" s="5"/>
      <c r="AB5822" s="5"/>
      <c r="AC5822" s="8"/>
      <c r="AD5822" s="8"/>
    </row>
    <row r="5823" spans="2:30" x14ac:dyDescent="0.25">
      <c r="B5823" s="3">
        <f t="shared" si="1159"/>
        <v>5814</v>
      </c>
      <c r="C5823" s="3">
        <f t="shared" ca="1" si="1155"/>
        <v>1</v>
      </c>
      <c r="D5823" s="3">
        <f t="shared" ca="1" si="1160"/>
        <v>0</v>
      </c>
      <c r="E5823" s="3">
        <f t="shared" ca="1" si="1156"/>
        <v>1</v>
      </c>
      <c r="F5823" s="3">
        <f t="shared" ca="1" si="1161"/>
        <v>0</v>
      </c>
      <c r="G5823" s="3">
        <f t="shared" ca="1" si="1162"/>
        <v>2977</v>
      </c>
      <c r="H5823" s="3">
        <f t="shared" ca="1" si="1163"/>
        <v>2837</v>
      </c>
      <c r="I5823" s="3">
        <f t="shared" ca="1" si="1164"/>
        <v>2912</v>
      </c>
      <c r="J5823" s="3">
        <f t="shared" ca="1" si="1165"/>
        <v>2902</v>
      </c>
      <c r="K5823" s="4">
        <f t="shared" ca="1" si="1157"/>
        <v>6.1884321571489513</v>
      </c>
      <c r="L5823" s="4">
        <f t="shared" ca="1" si="1158"/>
        <v>46.697343320309301</v>
      </c>
      <c r="M5823" s="4" t="str">
        <f ca="1">IF($B5823&gt;$I$4,"",VLOOKUP($B5823,G$10:$K$6000,5,FALSE))</f>
        <v/>
      </c>
      <c r="N5823" s="4" t="str">
        <f ca="1">IF($B5823&gt;$I$4,"",VLOOKUP($B5823,H$10:$K$6000,4,FALSE))</f>
        <v/>
      </c>
      <c r="O5823" s="4" t="str">
        <f ca="1">IF($B5823&gt;$I$4,"",VLOOKUP($B5823,I$10:$L$6000,4,FALSE))</f>
        <v/>
      </c>
      <c r="P5823" s="4" t="str">
        <f ca="1">IF($B5823&gt;$I$4,"",VLOOKUP($B5823,J$10:$L$6000,3,FALSE))</f>
        <v/>
      </c>
      <c r="Q5823" s="5"/>
      <c r="R5823" s="5"/>
      <c r="S5823" s="5"/>
      <c r="T5823" s="5"/>
      <c r="U5823" s="5"/>
      <c r="V5823" s="5"/>
      <c r="W5823" s="5"/>
      <c r="X5823" s="5"/>
      <c r="Y5823" s="5"/>
      <c r="Z5823" s="5"/>
      <c r="AA5823" s="5"/>
      <c r="AB5823" s="5"/>
      <c r="AC5823" s="8"/>
      <c r="AD5823" s="8"/>
    </row>
    <row r="5824" spans="2:30" x14ac:dyDescent="0.25">
      <c r="B5824" s="3">
        <f t="shared" si="1159"/>
        <v>5815</v>
      </c>
      <c r="C5824" s="3">
        <f t="shared" ca="1" si="1155"/>
        <v>0</v>
      </c>
      <c r="D5824" s="3">
        <f t="shared" ca="1" si="1160"/>
        <v>1</v>
      </c>
      <c r="E5824" s="3">
        <f t="shared" ca="1" si="1156"/>
        <v>0</v>
      </c>
      <c r="F5824" s="3">
        <f t="shared" ca="1" si="1161"/>
        <v>1</v>
      </c>
      <c r="G5824" s="3">
        <f t="shared" ca="1" si="1162"/>
        <v>2977</v>
      </c>
      <c r="H5824" s="3">
        <f t="shared" ca="1" si="1163"/>
        <v>2838</v>
      </c>
      <c r="I5824" s="3">
        <f t="shared" ca="1" si="1164"/>
        <v>2912</v>
      </c>
      <c r="J5824" s="3">
        <f t="shared" ca="1" si="1165"/>
        <v>2903</v>
      </c>
      <c r="K5824" s="4">
        <f t="shared" ca="1" si="1157"/>
        <v>6.9285478626310741</v>
      </c>
      <c r="L5824" s="4">
        <f t="shared" ca="1" si="1158"/>
        <v>48.691827229259239</v>
      </c>
      <c r="M5824" s="4" t="str">
        <f ca="1">IF($B5824&gt;$I$4,"",VLOOKUP($B5824,G$10:$K$6000,5,FALSE))</f>
        <v/>
      </c>
      <c r="N5824" s="4" t="str">
        <f ca="1">IF($B5824&gt;$I$4,"",VLOOKUP($B5824,H$10:$K$6000,4,FALSE))</f>
        <v/>
      </c>
      <c r="O5824" s="4" t="str">
        <f ca="1">IF($B5824&gt;$I$4,"",VLOOKUP($B5824,I$10:$L$6000,4,FALSE))</f>
        <v/>
      </c>
      <c r="P5824" s="4" t="str">
        <f ca="1">IF($B5824&gt;$I$4,"",VLOOKUP($B5824,J$10:$L$6000,3,FALSE))</f>
        <v/>
      </c>
      <c r="Q5824" s="5"/>
      <c r="R5824" s="5"/>
      <c r="S5824" s="5"/>
      <c r="T5824" s="5"/>
      <c r="U5824" s="5"/>
      <c r="V5824" s="5"/>
      <c r="W5824" s="5"/>
      <c r="X5824" s="5"/>
      <c r="Y5824" s="5"/>
      <c r="Z5824" s="5"/>
      <c r="AA5824" s="5"/>
      <c r="AB5824" s="5"/>
      <c r="AC5824" s="8"/>
      <c r="AD5824" s="8"/>
    </row>
    <row r="5825" spans="2:30" x14ac:dyDescent="0.25">
      <c r="B5825" s="3">
        <f t="shared" si="1159"/>
        <v>5816</v>
      </c>
      <c r="C5825" s="3">
        <f t="shared" ca="1" si="1155"/>
        <v>1</v>
      </c>
      <c r="D5825" s="3">
        <f t="shared" ca="1" si="1160"/>
        <v>0</v>
      </c>
      <c r="E5825" s="3">
        <f t="shared" ca="1" si="1156"/>
        <v>1</v>
      </c>
      <c r="F5825" s="3">
        <f t="shared" ca="1" si="1161"/>
        <v>0</v>
      </c>
      <c r="G5825" s="3">
        <f t="shared" ca="1" si="1162"/>
        <v>2978</v>
      </c>
      <c r="H5825" s="3">
        <f t="shared" ca="1" si="1163"/>
        <v>2838</v>
      </c>
      <c r="I5825" s="3">
        <f t="shared" ca="1" si="1164"/>
        <v>2913</v>
      </c>
      <c r="J5825" s="3">
        <f t="shared" ca="1" si="1165"/>
        <v>2903</v>
      </c>
      <c r="K5825" s="4">
        <f t="shared" ca="1" si="1157"/>
        <v>6.6891419501891782</v>
      </c>
      <c r="L5825" s="4">
        <f t="shared" ca="1" si="1158"/>
        <v>47.377285449366958</v>
      </c>
      <c r="M5825" s="4" t="str">
        <f ca="1">IF($B5825&gt;$I$4,"",VLOOKUP($B5825,G$10:$K$6000,5,FALSE))</f>
        <v/>
      </c>
      <c r="N5825" s="4" t="str">
        <f ca="1">IF($B5825&gt;$I$4,"",VLOOKUP($B5825,H$10:$K$6000,4,FALSE))</f>
        <v/>
      </c>
      <c r="O5825" s="4" t="str">
        <f ca="1">IF($B5825&gt;$I$4,"",VLOOKUP($B5825,I$10:$L$6000,4,FALSE))</f>
        <v/>
      </c>
      <c r="P5825" s="4" t="str">
        <f ca="1">IF($B5825&gt;$I$4,"",VLOOKUP($B5825,J$10:$L$6000,3,FALSE))</f>
        <v/>
      </c>
      <c r="Q5825" s="5"/>
      <c r="R5825" s="5"/>
      <c r="S5825" s="5"/>
      <c r="T5825" s="5"/>
      <c r="U5825" s="5"/>
      <c r="V5825" s="5"/>
      <c r="W5825" s="5"/>
      <c r="X5825" s="5"/>
      <c r="Y5825" s="5"/>
      <c r="Z5825" s="5"/>
      <c r="AA5825" s="5"/>
      <c r="AB5825" s="5"/>
      <c r="AC5825" s="8"/>
      <c r="AD5825" s="8"/>
    </row>
    <row r="5826" spans="2:30" x14ac:dyDescent="0.25">
      <c r="B5826" s="3">
        <f t="shared" si="1159"/>
        <v>5817</v>
      </c>
      <c r="C5826" s="3">
        <f t="shared" ca="1" si="1155"/>
        <v>0</v>
      </c>
      <c r="D5826" s="3">
        <f t="shared" ca="1" si="1160"/>
        <v>1</v>
      </c>
      <c r="E5826" s="3">
        <f t="shared" ca="1" si="1156"/>
        <v>0</v>
      </c>
      <c r="F5826" s="3">
        <f t="shared" ca="1" si="1161"/>
        <v>1</v>
      </c>
      <c r="G5826" s="3">
        <f t="shared" ca="1" si="1162"/>
        <v>2978</v>
      </c>
      <c r="H5826" s="3">
        <f t="shared" ca="1" si="1163"/>
        <v>2839</v>
      </c>
      <c r="I5826" s="3">
        <f t="shared" ca="1" si="1164"/>
        <v>2913</v>
      </c>
      <c r="J5826" s="3">
        <f t="shared" ca="1" si="1165"/>
        <v>2904</v>
      </c>
      <c r="K5826" s="4">
        <f t="shared" ca="1" si="1157"/>
        <v>7.5182927013254428</v>
      </c>
      <c r="L5826" s="4">
        <f t="shared" ca="1" si="1158"/>
        <v>48.798786275445174</v>
      </c>
      <c r="M5826" s="4" t="str">
        <f ca="1">IF($B5826&gt;$I$4,"",VLOOKUP($B5826,G$10:$K$6000,5,FALSE))</f>
        <v/>
      </c>
      <c r="N5826" s="4" t="str">
        <f ca="1">IF($B5826&gt;$I$4,"",VLOOKUP($B5826,H$10:$K$6000,4,FALSE))</f>
        <v/>
      </c>
      <c r="O5826" s="4" t="str">
        <f ca="1">IF($B5826&gt;$I$4,"",VLOOKUP($B5826,I$10:$L$6000,4,FALSE))</f>
        <v/>
      </c>
      <c r="P5826" s="4" t="str">
        <f ca="1">IF($B5826&gt;$I$4,"",VLOOKUP($B5826,J$10:$L$6000,3,FALSE))</f>
        <v/>
      </c>
      <c r="Q5826" s="5"/>
      <c r="R5826" s="5"/>
      <c r="S5826" s="5"/>
      <c r="T5826" s="5"/>
      <c r="U5826" s="5"/>
      <c r="V5826" s="5"/>
      <c r="W5826" s="5"/>
      <c r="X5826" s="5"/>
      <c r="Y5826" s="5"/>
      <c r="Z5826" s="5"/>
      <c r="AA5826" s="5"/>
      <c r="AB5826" s="5"/>
      <c r="AC5826" s="8"/>
      <c r="AD5826" s="8"/>
    </row>
    <row r="5827" spans="2:30" x14ac:dyDescent="0.25">
      <c r="B5827" s="3">
        <f t="shared" si="1159"/>
        <v>5818</v>
      </c>
      <c r="C5827" s="3">
        <f t="shared" ca="1" si="1155"/>
        <v>1</v>
      </c>
      <c r="D5827" s="3">
        <f t="shared" ca="1" si="1160"/>
        <v>0</v>
      </c>
      <c r="E5827" s="3">
        <f t="shared" ca="1" si="1156"/>
        <v>1</v>
      </c>
      <c r="F5827" s="3">
        <f t="shared" ca="1" si="1161"/>
        <v>0</v>
      </c>
      <c r="G5827" s="3">
        <f t="shared" ca="1" si="1162"/>
        <v>2979</v>
      </c>
      <c r="H5827" s="3">
        <f t="shared" ca="1" si="1163"/>
        <v>2839</v>
      </c>
      <c r="I5827" s="3">
        <f t="shared" ca="1" si="1164"/>
        <v>2914</v>
      </c>
      <c r="J5827" s="3">
        <f t="shared" ca="1" si="1165"/>
        <v>2904</v>
      </c>
      <c r="K5827" s="4">
        <f t="shared" ca="1" si="1157"/>
        <v>5.8810918928933154</v>
      </c>
      <c r="L5827" s="4">
        <f t="shared" ca="1" si="1158"/>
        <v>46.628304935449073</v>
      </c>
      <c r="M5827" s="4" t="str">
        <f ca="1">IF($B5827&gt;$I$4,"",VLOOKUP($B5827,G$10:$K$6000,5,FALSE))</f>
        <v/>
      </c>
      <c r="N5827" s="4" t="str">
        <f ca="1">IF($B5827&gt;$I$4,"",VLOOKUP($B5827,H$10:$K$6000,4,FALSE))</f>
        <v/>
      </c>
      <c r="O5827" s="4" t="str">
        <f ca="1">IF($B5827&gt;$I$4,"",VLOOKUP($B5827,I$10:$L$6000,4,FALSE))</f>
        <v/>
      </c>
      <c r="P5827" s="4" t="str">
        <f ca="1">IF($B5827&gt;$I$4,"",VLOOKUP($B5827,J$10:$L$6000,3,FALSE))</f>
        <v/>
      </c>
      <c r="Q5827" s="5"/>
      <c r="R5827" s="5"/>
      <c r="S5827" s="5"/>
      <c r="T5827" s="5"/>
      <c r="U5827" s="5"/>
      <c r="V5827" s="5"/>
      <c r="W5827" s="5"/>
      <c r="X5827" s="5"/>
      <c r="Y5827" s="5"/>
      <c r="Z5827" s="5"/>
      <c r="AA5827" s="5"/>
      <c r="AB5827" s="5"/>
      <c r="AC5827" s="8"/>
      <c r="AD5827" s="8"/>
    </row>
    <row r="5828" spans="2:30" x14ac:dyDescent="0.25">
      <c r="B5828" s="3">
        <f t="shared" si="1159"/>
        <v>5819</v>
      </c>
      <c r="C5828" s="3">
        <f t="shared" ca="1" si="1155"/>
        <v>0</v>
      </c>
      <c r="D5828" s="3">
        <f t="shared" ca="1" si="1160"/>
        <v>1</v>
      </c>
      <c r="E5828" s="3">
        <f t="shared" ca="1" si="1156"/>
        <v>0</v>
      </c>
      <c r="F5828" s="3">
        <f t="shared" ca="1" si="1161"/>
        <v>1</v>
      </c>
      <c r="G5828" s="3">
        <f t="shared" ca="1" si="1162"/>
        <v>2979</v>
      </c>
      <c r="H5828" s="3">
        <f t="shared" ca="1" si="1163"/>
        <v>2840</v>
      </c>
      <c r="I5828" s="3">
        <f t="shared" ca="1" si="1164"/>
        <v>2914</v>
      </c>
      <c r="J5828" s="3">
        <f t="shared" ca="1" si="1165"/>
        <v>2905</v>
      </c>
      <c r="K5828" s="4">
        <f t="shared" ca="1" si="1157"/>
        <v>7.3742116165963081</v>
      </c>
      <c r="L5828" s="4">
        <f t="shared" ca="1" si="1158"/>
        <v>50.649971634600156</v>
      </c>
      <c r="M5828" s="4" t="str">
        <f ca="1">IF($B5828&gt;$I$4,"",VLOOKUP($B5828,G$10:$K$6000,5,FALSE))</f>
        <v/>
      </c>
      <c r="N5828" s="4" t="str">
        <f ca="1">IF($B5828&gt;$I$4,"",VLOOKUP($B5828,H$10:$K$6000,4,FALSE))</f>
        <v/>
      </c>
      <c r="O5828" s="4" t="str">
        <f ca="1">IF($B5828&gt;$I$4,"",VLOOKUP($B5828,I$10:$L$6000,4,FALSE))</f>
        <v/>
      </c>
      <c r="P5828" s="4" t="str">
        <f ca="1">IF($B5828&gt;$I$4,"",VLOOKUP($B5828,J$10:$L$6000,3,FALSE))</f>
        <v/>
      </c>
      <c r="Q5828" s="5"/>
      <c r="R5828" s="5"/>
      <c r="S5828" s="5"/>
      <c r="T5828" s="5"/>
      <c r="U5828" s="5"/>
      <c r="V5828" s="5"/>
      <c r="W5828" s="5"/>
      <c r="X5828" s="5"/>
      <c r="Y5828" s="5"/>
      <c r="Z5828" s="5"/>
      <c r="AA5828" s="5"/>
      <c r="AB5828" s="5"/>
      <c r="AC5828" s="8"/>
      <c r="AD5828" s="8"/>
    </row>
    <row r="5829" spans="2:30" x14ac:dyDescent="0.25">
      <c r="B5829" s="3">
        <f t="shared" si="1159"/>
        <v>5820</v>
      </c>
      <c r="C5829" s="3">
        <f t="shared" ca="1" si="1155"/>
        <v>0</v>
      </c>
      <c r="D5829" s="3">
        <f t="shared" ca="1" si="1160"/>
        <v>1</v>
      </c>
      <c r="E5829" s="3">
        <f t="shared" ca="1" si="1156"/>
        <v>1</v>
      </c>
      <c r="F5829" s="3">
        <f t="shared" ca="1" si="1161"/>
        <v>0</v>
      </c>
      <c r="G5829" s="3">
        <f t="shared" ca="1" si="1162"/>
        <v>2979</v>
      </c>
      <c r="H5829" s="3">
        <f t="shared" ca="1" si="1163"/>
        <v>2841</v>
      </c>
      <c r="I5829" s="3">
        <f t="shared" ca="1" si="1164"/>
        <v>2915</v>
      </c>
      <c r="J5829" s="3">
        <f t="shared" ca="1" si="1165"/>
        <v>2905</v>
      </c>
      <c r="K5829" s="4">
        <f t="shared" ca="1" si="1157"/>
        <v>7.2763885275947144</v>
      </c>
      <c r="L5829" s="4">
        <f t="shared" ca="1" si="1158"/>
        <v>46.317051583258582</v>
      </c>
      <c r="M5829" s="4" t="str">
        <f ca="1">IF($B5829&gt;$I$4,"",VLOOKUP($B5829,G$10:$K$6000,5,FALSE))</f>
        <v/>
      </c>
      <c r="N5829" s="4" t="str">
        <f ca="1">IF($B5829&gt;$I$4,"",VLOOKUP($B5829,H$10:$K$6000,4,FALSE))</f>
        <v/>
      </c>
      <c r="O5829" s="4" t="str">
        <f ca="1">IF($B5829&gt;$I$4,"",VLOOKUP($B5829,I$10:$L$6000,4,FALSE))</f>
        <v/>
      </c>
      <c r="P5829" s="4" t="str">
        <f ca="1">IF($B5829&gt;$I$4,"",VLOOKUP($B5829,J$10:$L$6000,3,FALSE))</f>
        <v/>
      </c>
      <c r="Q5829" s="5"/>
      <c r="R5829" s="5"/>
      <c r="S5829" s="5"/>
      <c r="T5829" s="5"/>
      <c r="U5829" s="5"/>
      <c r="V5829" s="5"/>
      <c r="W5829" s="5"/>
      <c r="X5829" s="5"/>
      <c r="Y5829" s="5"/>
      <c r="Z5829" s="5"/>
      <c r="AA5829" s="5"/>
      <c r="AB5829" s="5"/>
      <c r="AC5829" s="8"/>
      <c r="AD5829" s="8"/>
    </row>
    <row r="5830" spans="2:30" x14ac:dyDescent="0.25">
      <c r="B5830" s="3">
        <f t="shared" si="1159"/>
        <v>5821</v>
      </c>
      <c r="C5830" s="3">
        <f t="shared" ca="1" si="1155"/>
        <v>1</v>
      </c>
      <c r="D5830" s="3">
        <f t="shared" ca="1" si="1160"/>
        <v>0</v>
      </c>
      <c r="E5830" s="3">
        <f t="shared" ca="1" si="1156"/>
        <v>0</v>
      </c>
      <c r="F5830" s="3">
        <f t="shared" ca="1" si="1161"/>
        <v>1</v>
      </c>
      <c r="G5830" s="3">
        <f t="shared" ca="1" si="1162"/>
        <v>2980</v>
      </c>
      <c r="H5830" s="3">
        <f t="shared" ca="1" si="1163"/>
        <v>2841</v>
      </c>
      <c r="I5830" s="3">
        <f t="shared" ca="1" si="1164"/>
        <v>2915</v>
      </c>
      <c r="J5830" s="3">
        <f t="shared" ca="1" si="1165"/>
        <v>2906</v>
      </c>
      <c r="K5830" s="4">
        <f t="shared" ca="1" si="1157"/>
        <v>6.4557724304270412</v>
      </c>
      <c r="L5830" s="4">
        <f t="shared" ca="1" si="1158"/>
        <v>47.644325410671584</v>
      </c>
      <c r="M5830" s="4" t="str">
        <f ca="1">IF($B5830&gt;$I$4,"",VLOOKUP($B5830,G$10:$K$6000,5,FALSE))</f>
        <v/>
      </c>
      <c r="N5830" s="4" t="str">
        <f ca="1">IF($B5830&gt;$I$4,"",VLOOKUP($B5830,H$10:$K$6000,4,FALSE))</f>
        <v/>
      </c>
      <c r="O5830" s="4" t="str">
        <f ca="1">IF($B5830&gt;$I$4,"",VLOOKUP($B5830,I$10:$L$6000,4,FALSE))</f>
        <v/>
      </c>
      <c r="P5830" s="4" t="str">
        <f ca="1">IF($B5830&gt;$I$4,"",VLOOKUP($B5830,J$10:$L$6000,3,FALSE))</f>
        <v/>
      </c>
      <c r="Q5830" s="5"/>
      <c r="R5830" s="5"/>
      <c r="S5830" s="5"/>
      <c r="T5830" s="5"/>
      <c r="U5830" s="5"/>
      <c r="V5830" s="5"/>
      <c r="W5830" s="5"/>
      <c r="X5830" s="5"/>
      <c r="Y5830" s="5"/>
      <c r="Z5830" s="5"/>
      <c r="AA5830" s="5"/>
      <c r="AB5830" s="5"/>
      <c r="AC5830" s="8"/>
      <c r="AD5830" s="8"/>
    </row>
    <row r="5831" spans="2:30" x14ac:dyDescent="0.25">
      <c r="B5831" s="3">
        <f t="shared" si="1159"/>
        <v>5822</v>
      </c>
      <c r="C5831" s="3">
        <f t="shared" ca="1" si="1155"/>
        <v>0</v>
      </c>
      <c r="D5831" s="3">
        <f t="shared" ca="1" si="1160"/>
        <v>1</v>
      </c>
      <c r="E5831" s="3">
        <f t="shared" ca="1" si="1156"/>
        <v>0</v>
      </c>
      <c r="F5831" s="3">
        <f t="shared" ca="1" si="1161"/>
        <v>1</v>
      </c>
      <c r="G5831" s="3">
        <f t="shared" ca="1" si="1162"/>
        <v>2980</v>
      </c>
      <c r="H5831" s="3">
        <f t="shared" ca="1" si="1163"/>
        <v>2842</v>
      </c>
      <c r="I5831" s="3">
        <f t="shared" ca="1" si="1164"/>
        <v>2915</v>
      </c>
      <c r="J5831" s="3">
        <f t="shared" ca="1" si="1165"/>
        <v>2907</v>
      </c>
      <c r="K5831" s="4">
        <f t="shared" ca="1" si="1157"/>
        <v>7.1268183248410626</v>
      </c>
      <c r="L5831" s="4">
        <f t="shared" ca="1" si="1158"/>
        <v>49.279148353334634</v>
      </c>
      <c r="M5831" s="4" t="str">
        <f ca="1">IF($B5831&gt;$I$4,"",VLOOKUP($B5831,G$10:$K$6000,5,FALSE))</f>
        <v/>
      </c>
      <c r="N5831" s="4" t="str">
        <f ca="1">IF($B5831&gt;$I$4,"",VLOOKUP($B5831,H$10:$K$6000,4,FALSE))</f>
        <v/>
      </c>
      <c r="O5831" s="4" t="str">
        <f ca="1">IF($B5831&gt;$I$4,"",VLOOKUP($B5831,I$10:$L$6000,4,FALSE))</f>
        <v/>
      </c>
      <c r="P5831" s="4" t="str">
        <f ca="1">IF($B5831&gt;$I$4,"",VLOOKUP($B5831,J$10:$L$6000,3,FALSE))</f>
        <v/>
      </c>
      <c r="Q5831" s="5"/>
      <c r="R5831" s="5"/>
      <c r="S5831" s="5"/>
      <c r="T5831" s="5"/>
      <c r="U5831" s="5"/>
      <c r="V5831" s="5"/>
      <c r="W5831" s="5"/>
      <c r="X5831" s="5"/>
      <c r="Y5831" s="5"/>
      <c r="Z5831" s="5"/>
      <c r="AA5831" s="5"/>
      <c r="AB5831" s="5"/>
      <c r="AC5831" s="8"/>
      <c r="AD5831" s="8"/>
    </row>
    <row r="5832" spans="2:30" x14ac:dyDescent="0.25">
      <c r="B5832" s="3">
        <f t="shared" si="1159"/>
        <v>5823</v>
      </c>
      <c r="C5832" s="3">
        <f t="shared" ca="1" si="1155"/>
        <v>1</v>
      </c>
      <c r="D5832" s="3">
        <f t="shared" ca="1" si="1160"/>
        <v>0</v>
      </c>
      <c r="E5832" s="3">
        <f t="shared" ca="1" si="1156"/>
        <v>1</v>
      </c>
      <c r="F5832" s="3">
        <f t="shared" ca="1" si="1161"/>
        <v>0</v>
      </c>
      <c r="G5832" s="3">
        <f t="shared" ca="1" si="1162"/>
        <v>2981</v>
      </c>
      <c r="H5832" s="3">
        <f t="shared" ca="1" si="1163"/>
        <v>2842</v>
      </c>
      <c r="I5832" s="3">
        <f t="shared" ca="1" si="1164"/>
        <v>2916</v>
      </c>
      <c r="J5832" s="3">
        <f t="shared" ca="1" si="1165"/>
        <v>2907</v>
      </c>
      <c r="K5832" s="4">
        <f t="shared" ca="1" si="1157"/>
        <v>6.0349386653998112</v>
      </c>
      <c r="L5832" s="4">
        <f t="shared" ca="1" si="1158"/>
        <v>45.7370343328339</v>
      </c>
      <c r="M5832" s="4" t="str">
        <f ca="1">IF($B5832&gt;$I$4,"",VLOOKUP($B5832,G$10:$K$6000,5,FALSE))</f>
        <v/>
      </c>
      <c r="N5832" s="4" t="str">
        <f ca="1">IF($B5832&gt;$I$4,"",VLOOKUP($B5832,H$10:$K$6000,4,FALSE))</f>
        <v/>
      </c>
      <c r="O5832" s="4" t="str">
        <f ca="1">IF($B5832&gt;$I$4,"",VLOOKUP($B5832,I$10:$L$6000,4,FALSE))</f>
        <v/>
      </c>
      <c r="P5832" s="4" t="str">
        <f ca="1">IF($B5832&gt;$I$4,"",VLOOKUP($B5832,J$10:$L$6000,3,FALSE))</f>
        <v/>
      </c>
      <c r="Q5832" s="5"/>
      <c r="R5832" s="5"/>
      <c r="S5832" s="5"/>
      <c r="T5832" s="5"/>
      <c r="U5832" s="5"/>
      <c r="V5832" s="5"/>
      <c r="W5832" s="5"/>
      <c r="X5832" s="5"/>
      <c r="Y5832" s="5"/>
      <c r="Z5832" s="5"/>
      <c r="AA5832" s="5"/>
      <c r="AB5832" s="5"/>
      <c r="AC5832" s="8"/>
      <c r="AD5832" s="8"/>
    </row>
    <row r="5833" spans="2:30" x14ac:dyDescent="0.25">
      <c r="B5833" s="3">
        <f t="shared" si="1159"/>
        <v>5824</v>
      </c>
      <c r="C5833" s="3">
        <f t="shared" ca="1" si="1155"/>
        <v>1</v>
      </c>
      <c r="D5833" s="3">
        <f t="shared" ca="1" si="1160"/>
        <v>0</v>
      </c>
      <c r="E5833" s="3">
        <f t="shared" ca="1" si="1156"/>
        <v>0</v>
      </c>
      <c r="F5833" s="3">
        <f t="shared" ca="1" si="1161"/>
        <v>1</v>
      </c>
      <c r="G5833" s="3">
        <f t="shared" ca="1" si="1162"/>
        <v>2982</v>
      </c>
      <c r="H5833" s="3">
        <f t="shared" ca="1" si="1163"/>
        <v>2842</v>
      </c>
      <c r="I5833" s="3">
        <f t="shared" ca="1" si="1164"/>
        <v>2916</v>
      </c>
      <c r="J5833" s="3">
        <f t="shared" ca="1" si="1165"/>
        <v>2908</v>
      </c>
      <c r="K5833" s="4">
        <f t="shared" ca="1" si="1157"/>
        <v>6.1681327310509317</v>
      </c>
      <c r="L5833" s="4">
        <f t="shared" ca="1" si="1158"/>
        <v>48.773179684751533</v>
      </c>
      <c r="M5833" s="4" t="str">
        <f ca="1">IF($B5833&gt;$I$4,"",VLOOKUP($B5833,G$10:$K$6000,5,FALSE))</f>
        <v/>
      </c>
      <c r="N5833" s="4" t="str">
        <f ca="1">IF($B5833&gt;$I$4,"",VLOOKUP($B5833,H$10:$K$6000,4,FALSE))</f>
        <v/>
      </c>
      <c r="O5833" s="4" t="str">
        <f ca="1">IF($B5833&gt;$I$4,"",VLOOKUP($B5833,I$10:$L$6000,4,FALSE))</f>
        <v/>
      </c>
      <c r="P5833" s="4" t="str">
        <f ca="1">IF($B5833&gt;$I$4,"",VLOOKUP($B5833,J$10:$L$6000,3,FALSE))</f>
        <v/>
      </c>
      <c r="Q5833" s="5"/>
      <c r="R5833" s="5"/>
      <c r="S5833" s="5"/>
      <c r="T5833" s="5"/>
      <c r="U5833" s="5"/>
      <c r="V5833" s="5"/>
      <c r="W5833" s="5"/>
      <c r="X5833" s="5"/>
      <c r="Y5833" s="5"/>
      <c r="Z5833" s="5"/>
      <c r="AA5833" s="5"/>
      <c r="AB5833" s="5"/>
      <c r="AC5833" s="8"/>
      <c r="AD5833" s="8"/>
    </row>
    <row r="5834" spans="2:30" x14ac:dyDescent="0.25">
      <c r="B5834" s="3">
        <f t="shared" si="1159"/>
        <v>5825</v>
      </c>
      <c r="C5834" s="3">
        <f t="shared" ref="C5834:C5897" ca="1" si="1166">IF(K5834&lt;$N$4,1,0)</f>
        <v>0</v>
      </c>
      <c r="D5834" s="3">
        <f t="shared" ca="1" si="1160"/>
        <v>1</v>
      </c>
      <c r="E5834" s="3">
        <f t="shared" ref="E5834:E5897" ca="1" si="1167">IF(L5834&lt;$O$4,1,0)</f>
        <v>0</v>
      </c>
      <c r="F5834" s="3">
        <f t="shared" ca="1" si="1161"/>
        <v>1</v>
      </c>
      <c r="G5834" s="3">
        <f t="shared" ca="1" si="1162"/>
        <v>2982</v>
      </c>
      <c r="H5834" s="3">
        <f t="shared" ca="1" si="1163"/>
        <v>2843</v>
      </c>
      <c r="I5834" s="3">
        <f t="shared" ca="1" si="1164"/>
        <v>2916</v>
      </c>
      <c r="J5834" s="3">
        <f t="shared" ca="1" si="1165"/>
        <v>2909</v>
      </c>
      <c r="K5834" s="4">
        <f t="shared" ref="K5834:K5897" ca="1" si="1168">NORMINV(RAND(),$N$4,$N$5)</f>
        <v>7.1583935251095241</v>
      </c>
      <c r="L5834" s="4">
        <f t="shared" ref="L5834:L5897" ca="1" si="1169">NORMINV(RAND(),$O$4,$O$5)</f>
        <v>48.821742327328558</v>
      </c>
      <c r="M5834" s="4" t="str">
        <f ca="1">IF($B5834&gt;$I$4,"",VLOOKUP($B5834,G$10:$K$6000,5,FALSE))</f>
        <v/>
      </c>
      <c r="N5834" s="4" t="str">
        <f ca="1">IF($B5834&gt;$I$4,"",VLOOKUP($B5834,H$10:$K$6000,4,FALSE))</f>
        <v/>
      </c>
      <c r="O5834" s="4" t="str">
        <f ca="1">IF($B5834&gt;$I$4,"",VLOOKUP($B5834,I$10:$L$6000,4,FALSE))</f>
        <v/>
      </c>
      <c r="P5834" s="4" t="str">
        <f ca="1">IF($B5834&gt;$I$4,"",VLOOKUP($B5834,J$10:$L$6000,3,FALSE))</f>
        <v/>
      </c>
      <c r="Q5834" s="5"/>
      <c r="R5834" s="5"/>
      <c r="S5834" s="5"/>
      <c r="T5834" s="5"/>
      <c r="U5834" s="5"/>
      <c r="V5834" s="5"/>
      <c r="W5834" s="5"/>
      <c r="X5834" s="5"/>
      <c r="Y5834" s="5"/>
      <c r="Z5834" s="5"/>
      <c r="AA5834" s="5"/>
      <c r="AB5834" s="5"/>
      <c r="AC5834" s="8"/>
      <c r="AD5834" s="8"/>
    </row>
    <row r="5835" spans="2:30" x14ac:dyDescent="0.25">
      <c r="B5835" s="3">
        <f t="shared" si="1159"/>
        <v>5826</v>
      </c>
      <c r="C5835" s="3">
        <f t="shared" ca="1" si="1166"/>
        <v>0</v>
      </c>
      <c r="D5835" s="3">
        <f t="shared" ca="1" si="1160"/>
        <v>1</v>
      </c>
      <c r="E5835" s="3">
        <f t="shared" ca="1" si="1167"/>
        <v>0</v>
      </c>
      <c r="F5835" s="3">
        <f t="shared" ca="1" si="1161"/>
        <v>1</v>
      </c>
      <c r="G5835" s="3">
        <f t="shared" ca="1" si="1162"/>
        <v>2982</v>
      </c>
      <c r="H5835" s="3">
        <f t="shared" ca="1" si="1163"/>
        <v>2844</v>
      </c>
      <c r="I5835" s="3">
        <f t="shared" ca="1" si="1164"/>
        <v>2916</v>
      </c>
      <c r="J5835" s="3">
        <f t="shared" ca="1" si="1165"/>
        <v>2910</v>
      </c>
      <c r="K5835" s="4">
        <f t="shared" ca="1" si="1168"/>
        <v>7.1119523186060478</v>
      </c>
      <c r="L5835" s="4">
        <f t="shared" ca="1" si="1169"/>
        <v>48.843653748988622</v>
      </c>
      <c r="M5835" s="4" t="str">
        <f ca="1">IF($B5835&gt;$I$4,"",VLOOKUP($B5835,G$10:$K$6000,5,FALSE))</f>
        <v/>
      </c>
      <c r="N5835" s="4" t="str">
        <f ca="1">IF($B5835&gt;$I$4,"",VLOOKUP($B5835,H$10:$K$6000,4,FALSE))</f>
        <v/>
      </c>
      <c r="O5835" s="4" t="str">
        <f ca="1">IF($B5835&gt;$I$4,"",VLOOKUP($B5835,I$10:$L$6000,4,FALSE))</f>
        <v/>
      </c>
      <c r="P5835" s="4" t="str">
        <f ca="1">IF($B5835&gt;$I$4,"",VLOOKUP($B5835,J$10:$L$6000,3,FALSE))</f>
        <v/>
      </c>
      <c r="Q5835" s="5"/>
      <c r="R5835" s="5"/>
      <c r="S5835" s="5"/>
      <c r="T5835" s="5"/>
      <c r="U5835" s="5"/>
      <c r="V5835" s="5"/>
      <c r="W5835" s="5"/>
      <c r="X5835" s="5"/>
      <c r="Y5835" s="5"/>
      <c r="Z5835" s="5"/>
      <c r="AA5835" s="5"/>
      <c r="AB5835" s="5"/>
      <c r="AC5835" s="8"/>
      <c r="AD5835" s="8"/>
    </row>
    <row r="5836" spans="2:30" x14ac:dyDescent="0.25">
      <c r="B5836" s="3">
        <f t="shared" ref="B5836:B5899" si="1170">B5835+1</f>
        <v>5827</v>
      </c>
      <c r="C5836" s="3">
        <f t="shared" ca="1" si="1166"/>
        <v>0</v>
      </c>
      <c r="D5836" s="3">
        <f t="shared" ca="1" si="1160"/>
        <v>1</v>
      </c>
      <c r="E5836" s="3">
        <f t="shared" ca="1" si="1167"/>
        <v>0</v>
      </c>
      <c r="F5836" s="3">
        <f t="shared" ca="1" si="1161"/>
        <v>1</v>
      </c>
      <c r="G5836" s="3">
        <f t="shared" ca="1" si="1162"/>
        <v>2982</v>
      </c>
      <c r="H5836" s="3">
        <f t="shared" ca="1" si="1163"/>
        <v>2845</v>
      </c>
      <c r="I5836" s="3">
        <f t="shared" ca="1" si="1164"/>
        <v>2916</v>
      </c>
      <c r="J5836" s="3">
        <f t="shared" ca="1" si="1165"/>
        <v>2911</v>
      </c>
      <c r="K5836" s="4">
        <f t="shared" ca="1" si="1168"/>
        <v>6.9635838568453288</v>
      </c>
      <c r="L5836" s="4">
        <f t="shared" ca="1" si="1169"/>
        <v>47.974448658798494</v>
      </c>
      <c r="M5836" s="4" t="str">
        <f ca="1">IF($B5836&gt;$I$4,"",VLOOKUP($B5836,G$10:$K$6000,5,FALSE))</f>
        <v/>
      </c>
      <c r="N5836" s="4" t="str">
        <f ca="1">IF($B5836&gt;$I$4,"",VLOOKUP($B5836,H$10:$K$6000,4,FALSE))</f>
        <v/>
      </c>
      <c r="O5836" s="4" t="str">
        <f ca="1">IF($B5836&gt;$I$4,"",VLOOKUP($B5836,I$10:$L$6000,4,FALSE))</f>
        <v/>
      </c>
      <c r="P5836" s="4" t="str">
        <f ca="1">IF($B5836&gt;$I$4,"",VLOOKUP($B5836,J$10:$L$6000,3,FALSE))</f>
        <v/>
      </c>
      <c r="Q5836" s="5"/>
      <c r="R5836" s="5"/>
      <c r="S5836" s="5"/>
      <c r="T5836" s="5"/>
      <c r="U5836" s="5"/>
      <c r="V5836" s="5"/>
      <c r="W5836" s="5"/>
      <c r="X5836" s="5"/>
      <c r="Y5836" s="5"/>
      <c r="Z5836" s="5"/>
      <c r="AA5836" s="5"/>
      <c r="AB5836" s="5"/>
      <c r="AC5836" s="8"/>
      <c r="AD5836" s="8"/>
    </row>
    <row r="5837" spans="2:30" x14ac:dyDescent="0.25">
      <c r="B5837" s="3">
        <f t="shared" si="1170"/>
        <v>5828</v>
      </c>
      <c r="C5837" s="3">
        <f t="shared" ca="1" si="1166"/>
        <v>1</v>
      </c>
      <c r="D5837" s="3">
        <f t="shared" ca="1" si="1160"/>
        <v>0</v>
      </c>
      <c r="E5837" s="3">
        <f t="shared" ca="1" si="1167"/>
        <v>0</v>
      </c>
      <c r="F5837" s="3">
        <f t="shared" ca="1" si="1161"/>
        <v>1</v>
      </c>
      <c r="G5837" s="3">
        <f t="shared" ca="1" si="1162"/>
        <v>2983</v>
      </c>
      <c r="H5837" s="3">
        <f t="shared" ca="1" si="1163"/>
        <v>2845</v>
      </c>
      <c r="I5837" s="3">
        <f t="shared" ca="1" si="1164"/>
        <v>2916</v>
      </c>
      <c r="J5837" s="3">
        <f t="shared" ca="1" si="1165"/>
        <v>2912</v>
      </c>
      <c r="K5837" s="4">
        <f t="shared" ca="1" si="1168"/>
        <v>6.6114706271874528</v>
      </c>
      <c r="L5837" s="4">
        <f t="shared" ca="1" si="1169"/>
        <v>49.972145785891676</v>
      </c>
      <c r="M5837" s="4" t="str">
        <f ca="1">IF($B5837&gt;$I$4,"",VLOOKUP($B5837,G$10:$K$6000,5,FALSE))</f>
        <v/>
      </c>
      <c r="N5837" s="4" t="str">
        <f ca="1">IF($B5837&gt;$I$4,"",VLOOKUP($B5837,H$10:$K$6000,4,FALSE))</f>
        <v/>
      </c>
      <c r="O5837" s="4" t="str">
        <f ca="1">IF($B5837&gt;$I$4,"",VLOOKUP($B5837,I$10:$L$6000,4,FALSE))</f>
        <v/>
      </c>
      <c r="P5837" s="4" t="str">
        <f ca="1">IF($B5837&gt;$I$4,"",VLOOKUP($B5837,J$10:$L$6000,3,FALSE))</f>
        <v/>
      </c>
      <c r="Q5837" s="5"/>
      <c r="R5837" s="5"/>
      <c r="S5837" s="5"/>
      <c r="T5837" s="5"/>
      <c r="U5837" s="5"/>
      <c r="V5837" s="5"/>
      <c r="W5837" s="5"/>
      <c r="X5837" s="5"/>
      <c r="Y5837" s="5"/>
      <c r="Z5837" s="5"/>
      <c r="AA5837" s="5"/>
      <c r="AB5837" s="5"/>
      <c r="AC5837" s="8"/>
      <c r="AD5837" s="8"/>
    </row>
    <row r="5838" spans="2:30" x14ac:dyDescent="0.25">
      <c r="B5838" s="3">
        <f t="shared" si="1170"/>
        <v>5829</v>
      </c>
      <c r="C5838" s="3">
        <f t="shared" ca="1" si="1166"/>
        <v>0</v>
      </c>
      <c r="D5838" s="3">
        <f t="shared" ca="1" si="1160"/>
        <v>1</v>
      </c>
      <c r="E5838" s="3">
        <f t="shared" ca="1" si="1167"/>
        <v>1</v>
      </c>
      <c r="F5838" s="3">
        <f t="shared" ca="1" si="1161"/>
        <v>0</v>
      </c>
      <c r="G5838" s="3">
        <f t="shared" ca="1" si="1162"/>
        <v>2983</v>
      </c>
      <c r="H5838" s="3">
        <f t="shared" ca="1" si="1163"/>
        <v>2846</v>
      </c>
      <c r="I5838" s="3">
        <f t="shared" ca="1" si="1164"/>
        <v>2917</v>
      </c>
      <c r="J5838" s="3">
        <f t="shared" ca="1" si="1165"/>
        <v>2912</v>
      </c>
      <c r="K5838" s="4">
        <f t="shared" ca="1" si="1168"/>
        <v>7.6810801834254505</v>
      </c>
      <c r="L5838" s="4">
        <f t="shared" ca="1" si="1169"/>
        <v>44.90653043805704</v>
      </c>
      <c r="M5838" s="4" t="str">
        <f ca="1">IF($B5838&gt;$I$4,"",VLOOKUP($B5838,G$10:$K$6000,5,FALSE))</f>
        <v/>
      </c>
      <c r="N5838" s="4" t="str">
        <f ca="1">IF($B5838&gt;$I$4,"",VLOOKUP($B5838,H$10:$K$6000,4,FALSE))</f>
        <v/>
      </c>
      <c r="O5838" s="4" t="str">
        <f ca="1">IF($B5838&gt;$I$4,"",VLOOKUP($B5838,I$10:$L$6000,4,FALSE))</f>
        <v/>
      </c>
      <c r="P5838" s="4" t="str">
        <f ca="1">IF($B5838&gt;$I$4,"",VLOOKUP($B5838,J$10:$L$6000,3,FALSE))</f>
        <v/>
      </c>
      <c r="Q5838" s="5"/>
      <c r="R5838" s="5"/>
      <c r="S5838" s="5"/>
      <c r="T5838" s="5"/>
      <c r="U5838" s="5"/>
      <c r="V5838" s="5"/>
      <c r="W5838" s="5"/>
      <c r="X5838" s="5"/>
      <c r="Y5838" s="5"/>
      <c r="Z5838" s="5"/>
      <c r="AA5838" s="5"/>
      <c r="AB5838" s="5"/>
      <c r="AC5838" s="8"/>
      <c r="AD5838" s="8"/>
    </row>
    <row r="5839" spans="2:30" x14ac:dyDescent="0.25">
      <c r="B5839" s="3">
        <f t="shared" si="1170"/>
        <v>5830</v>
      </c>
      <c r="C5839" s="3">
        <f t="shared" ca="1" si="1166"/>
        <v>0</v>
      </c>
      <c r="D5839" s="3">
        <f t="shared" ca="1" si="1160"/>
        <v>1</v>
      </c>
      <c r="E5839" s="3">
        <f t="shared" ca="1" si="1167"/>
        <v>0</v>
      </c>
      <c r="F5839" s="3">
        <f t="shared" ca="1" si="1161"/>
        <v>1</v>
      </c>
      <c r="G5839" s="3">
        <f t="shared" ca="1" si="1162"/>
        <v>2983</v>
      </c>
      <c r="H5839" s="3">
        <f t="shared" ca="1" si="1163"/>
        <v>2847</v>
      </c>
      <c r="I5839" s="3">
        <f t="shared" ca="1" si="1164"/>
        <v>2917</v>
      </c>
      <c r="J5839" s="3">
        <f t="shared" ca="1" si="1165"/>
        <v>2913</v>
      </c>
      <c r="K5839" s="4">
        <f t="shared" ca="1" si="1168"/>
        <v>7.7953961272254837</v>
      </c>
      <c r="L5839" s="4">
        <f t="shared" ca="1" si="1169"/>
        <v>48.925059371334704</v>
      </c>
      <c r="M5839" s="4" t="str">
        <f ca="1">IF($B5839&gt;$I$4,"",VLOOKUP($B5839,G$10:$K$6000,5,FALSE))</f>
        <v/>
      </c>
      <c r="N5839" s="4" t="str">
        <f ca="1">IF($B5839&gt;$I$4,"",VLOOKUP($B5839,H$10:$K$6000,4,FALSE))</f>
        <v/>
      </c>
      <c r="O5839" s="4" t="str">
        <f ca="1">IF($B5839&gt;$I$4,"",VLOOKUP($B5839,I$10:$L$6000,4,FALSE))</f>
        <v/>
      </c>
      <c r="P5839" s="4" t="str">
        <f ca="1">IF($B5839&gt;$I$4,"",VLOOKUP($B5839,J$10:$L$6000,3,FALSE))</f>
        <v/>
      </c>
      <c r="Q5839" s="5"/>
      <c r="R5839" s="5"/>
      <c r="S5839" s="5"/>
      <c r="T5839" s="5"/>
      <c r="U5839" s="5"/>
      <c r="V5839" s="5"/>
      <c r="W5839" s="5"/>
      <c r="X5839" s="5"/>
      <c r="Y5839" s="5"/>
      <c r="Z5839" s="5"/>
      <c r="AA5839" s="5"/>
      <c r="AB5839" s="5"/>
      <c r="AC5839" s="8"/>
      <c r="AD5839" s="8"/>
    </row>
    <row r="5840" spans="2:30" x14ac:dyDescent="0.25">
      <c r="B5840" s="3">
        <f t="shared" si="1170"/>
        <v>5831</v>
      </c>
      <c r="C5840" s="3">
        <f t="shared" ca="1" si="1166"/>
        <v>0</v>
      </c>
      <c r="D5840" s="3">
        <f t="shared" ca="1" si="1160"/>
        <v>1</v>
      </c>
      <c r="E5840" s="3">
        <f t="shared" ca="1" si="1167"/>
        <v>1</v>
      </c>
      <c r="F5840" s="3">
        <f t="shared" ca="1" si="1161"/>
        <v>0</v>
      </c>
      <c r="G5840" s="3">
        <f t="shared" ca="1" si="1162"/>
        <v>2983</v>
      </c>
      <c r="H5840" s="3">
        <f t="shared" ca="1" si="1163"/>
        <v>2848</v>
      </c>
      <c r="I5840" s="3">
        <f t="shared" ca="1" si="1164"/>
        <v>2918</v>
      </c>
      <c r="J5840" s="3">
        <f t="shared" ca="1" si="1165"/>
        <v>2913</v>
      </c>
      <c r="K5840" s="4">
        <f t="shared" ca="1" si="1168"/>
        <v>7.2430300732824291</v>
      </c>
      <c r="L5840" s="4">
        <f t="shared" ca="1" si="1169"/>
        <v>45.984872324421936</v>
      </c>
      <c r="M5840" s="4" t="str">
        <f ca="1">IF($B5840&gt;$I$4,"",VLOOKUP($B5840,G$10:$K$6000,5,FALSE))</f>
        <v/>
      </c>
      <c r="N5840" s="4" t="str">
        <f ca="1">IF($B5840&gt;$I$4,"",VLOOKUP($B5840,H$10:$K$6000,4,FALSE))</f>
        <v/>
      </c>
      <c r="O5840" s="4" t="str">
        <f ca="1">IF($B5840&gt;$I$4,"",VLOOKUP($B5840,I$10:$L$6000,4,FALSE))</f>
        <v/>
      </c>
      <c r="P5840" s="4" t="str">
        <f ca="1">IF($B5840&gt;$I$4,"",VLOOKUP($B5840,J$10:$L$6000,3,FALSE))</f>
        <v/>
      </c>
      <c r="Q5840" s="5"/>
      <c r="R5840" s="5"/>
      <c r="S5840" s="5"/>
      <c r="T5840" s="5"/>
      <c r="U5840" s="5"/>
      <c r="V5840" s="5"/>
      <c r="W5840" s="5"/>
      <c r="X5840" s="5"/>
      <c r="Y5840" s="5"/>
      <c r="Z5840" s="5"/>
      <c r="AA5840" s="5"/>
      <c r="AB5840" s="5"/>
      <c r="AC5840" s="8"/>
      <c r="AD5840" s="8"/>
    </row>
    <row r="5841" spans="2:30" x14ac:dyDescent="0.25">
      <c r="B5841" s="3">
        <f t="shared" si="1170"/>
        <v>5832</v>
      </c>
      <c r="C5841" s="3">
        <f t="shared" ca="1" si="1166"/>
        <v>1</v>
      </c>
      <c r="D5841" s="3">
        <f t="shared" ca="1" si="1160"/>
        <v>0</v>
      </c>
      <c r="E5841" s="3">
        <f t="shared" ca="1" si="1167"/>
        <v>0</v>
      </c>
      <c r="F5841" s="3">
        <f t="shared" ca="1" si="1161"/>
        <v>1</v>
      </c>
      <c r="G5841" s="3">
        <f t="shared" ca="1" si="1162"/>
        <v>2984</v>
      </c>
      <c r="H5841" s="3">
        <f t="shared" ca="1" si="1163"/>
        <v>2848</v>
      </c>
      <c r="I5841" s="3">
        <f t="shared" ca="1" si="1164"/>
        <v>2918</v>
      </c>
      <c r="J5841" s="3">
        <f t="shared" ca="1" si="1165"/>
        <v>2914</v>
      </c>
      <c r="K5841" s="4">
        <f t="shared" ca="1" si="1168"/>
        <v>6.8380536146140338</v>
      </c>
      <c r="L5841" s="4">
        <f t="shared" ca="1" si="1169"/>
        <v>47.540989073671497</v>
      </c>
      <c r="M5841" s="4" t="str">
        <f ca="1">IF($B5841&gt;$I$4,"",VLOOKUP($B5841,G$10:$K$6000,5,FALSE))</f>
        <v/>
      </c>
      <c r="N5841" s="4" t="str">
        <f ca="1">IF($B5841&gt;$I$4,"",VLOOKUP($B5841,H$10:$K$6000,4,FALSE))</f>
        <v/>
      </c>
      <c r="O5841" s="4" t="str">
        <f ca="1">IF($B5841&gt;$I$4,"",VLOOKUP($B5841,I$10:$L$6000,4,FALSE))</f>
        <v/>
      </c>
      <c r="P5841" s="4" t="str">
        <f ca="1">IF($B5841&gt;$I$4,"",VLOOKUP($B5841,J$10:$L$6000,3,FALSE))</f>
        <v/>
      </c>
      <c r="Q5841" s="5"/>
      <c r="R5841" s="5"/>
      <c r="S5841" s="5"/>
      <c r="T5841" s="5"/>
      <c r="U5841" s="5"/>
      <c r="V5841" s="5"/>
      <c r="W5841" s="5"/>
      <c r="X5841" s="5"/>
      <c r="Y5841" s="5"/>
      <c r="Z5841" s="5"/>
      <c r="AA5841" s="5"/>
      <c r="AB5841" s="5"/>
      <c r="AC5841" s="8"/>
      <c r="AD5841" s="8"/>
    </row>
    <row r="5842" spans="2:30" x14ac:dyDescent="0.25">
      <c r="B5842" s="3">
        <f t="shared" si="1170"/>
        <v>5833</v>
      </c>
      <c r="C5842" s="3">
        <f t="shared" ca="1" si="1166"/>
        <v>1</v>
      </c>
      <c r="D5842" s="3">
        <f t="shared" ca="1" si="1160"/>
        <v>0</v>
      </c>
      <c r="E5842" s="3">
        <f t="shared" ca="1" si="1167"/>
        <v>0</v>
      </c>
      <c r="F5842" s="3">
        <f t="shared" ca="1" si="1161"/>
        <v>1</v>
      </c>
      <c r="G5842" s="3">
        <f t="shared" ca="1" si="1162"/>
        <v>2985</v>
      </c>
      <c r="H5842" s="3">
        <f t="shared" ca="1" si="1163"/>
        <v>2848</v>
      </c>
      <c r="I5842" s="3">
        <f t="shared" ca="1" si="1164"/>
        <v>2918</v>
      </c>
      <c r="J5842" s="3">
        <f t="shared" ca="1" si="1165"/>
        <v>2915</v>
      </c>
      <c r="K5842" s="4">
        <f t="shared" ca="1" si="1168"/>
        <v>6.8687373148141075</v>
      </c>
      <c r="L5842" s="4">
        <f t="shared" ca="1" si="1169"/>
        <v>48.459370826972503</v>
      </c>
      <c r="M5842" s="4" t="str">
        <f ca="1">IF($B5842&gt;$I$4,"",VLOOKUP($B5842,G$10:$K$6000,5,FALSE))</f>
        <v/>
      </c>
      <c r="N5842" s="4" t="str">
        <f ca="1">IF($B5842&gt;$I$4,"",VLOOKUP($B5842,H$10:$K$6000,4,FALSE))</f>
        <v/>
      </c>
      <c r="O5842" s="4" t="str">
        <f ca="1">IF($B5842&gt;$I$4,"",VLOOKUP($B5842,I$10:$L$6000,4,FALSE))</f>
        <v/>
      </c>
      <c r="P5842" s="4" t="str">
        <f ca="1">IF($B5842&gt;$I$4,"",VLOOKUP($B5842,J$10:$L$6000,3,FALSE))</f>
        <v/>
      </c>
      <c r="Q5842" s="5"/>
      <c r="R5842" s="5"/>
      <c r="S5842" s="5"/>
      <c r="T5842" s="5"/>
      <c r="U5842" s="5"/>
      <c r="V5842" s="5"/>
      <c r="W5842" s="5"/>
      <c r="X5842" s="5"/>
      <c r="Y5842" s="5"/>
      <c r="Z5842" s="5"/>
      <c r="AA5842" s="5"/>
      <c r="AB5842" s="5"/>
      <c r="AC5842" s="8"/>
      <c r="AD5842" s="8"/>
    </row>
    <row r="5843" spans="2:30" x14ac:dyDescent="0.25">
      <c r="B5843" s="3">
        <f t="shared" si="1170"/>
        <v>5834</v>
      </c>
      <c r="C5843" s="3">
        <f t="shared" ca="1" si="1166"/>
        <v>0</v>
      </c>
      <c r="D5843" s="3">
        <f t="shared" ca="1" si="1160"/>
        <v>1</v>
      </c>
      <c r="E5843" s="3">
        <f t="shared" ca="1" si="1167"/>
        <v>1</v>
      </c>
      <c r="F5843" s="3">
        <f t="shared" ca="1" si="1161"/>
        <v>0</v>
      </c>
      <c r="G5843" s="3">
        <f t="shared" ca="1" si="1162"/>
        <v>2985</v>
      </c>
      <c r="H5843" s="3">
        <f t="shared" ca="1" si="1163"/>
        <v>2849</v>
      </c>
      <c r="I5843" s="3">
        <f t="shared" ca="1" si="1164"/>
        <v>2919</v>
      </c>
      <c r="J5843" s="3">
        <f t="shared" ca="1" si="1165"/>
        <v>2915</v>
      </c>
      <c r="K5843" s="4">
        <f t="shared" ca="1" si="1168"/>
        <v>7.7015173448814043</v>
      </c>
      <c r="L5843" s="4">
        <f t="shared" ca="1" si="1169"/>
        <v>45.778784794665007</v>
      </c>
      <c r="M5843" s="4" t="str">
        <f ca="1">IF($B5843&gt;$I$4,"",VLOOKUP($B5843,G$10:$K$6000,5,FALSE))</f>
        <v/>
      </c>
      <c r="N5843" s="4" t="str">
        <f ca="1">IF($B5843&gt;$I$4,"",VLOOKUP($B5843,H$10:$K$6000,4,FALSE))</f>
        <v/>
      </c>
      <c r="O5843" s="4" t="str">
        <f ca="1">IF($B5843&gt;$I$4,"",VLOOKUP($B5843,I$10:$L$6000,4,FALSE))</f>
        <v/>
      </c>
      <c r="P5843" s="4" t="str">
        <f ca="1">IF($B5843&gt;$I$4,"",VLOOKUP($B5843,J$10:$L$6000,3,FALSE))</f>
        <v/>
      </c>
      <c r="Q5843" s="5"/>
      <c r="R5843" s="5"/>
      <c r="S5843" s="5"/>
      <c r="T5843" s="5"/>
      <c r="U5843" s="5"/>
      <c r="V5843" s="5"/>
      <c r="W5843" s="5"/>
      <c r="X5843" s="5"/>
      <c r="Y5843" s="5"/>
      <c r="Z5843" s="5"/>
      <c r="AA5843" s="5"/>
      <c r="AB5843" s="5"/>
      <c r="AC5843" s="8"/>
      <c r="AD5843" s="8"/>
    </row>
    <row r="5844" spans="2:30" x14ac:dyDescent="0.25">
      <c r="B5844" s="3">
        <f t="shared" si="1170"/>
        <v>5835</v>
      </c>
      <c r="C5844" s="3">
        <f t="shared" ca="1" si="1166"/>
        <v>0</v>
      </c>
      <c r="D5844" s="3">
        <f t="shared" ca="1" si="1160"/>
        <v>1</v>
      </c>
      <c r="E5844" s="3">
        <f t="shared" ca="1" si="1167"/>
        <v>0</v>
      </c>
      <c r="F5844" s="3">
        <f t="shared" ca="1" si="1161"/>
        <v>1</v>
      </c>
      <c r="G5844" s="3">
        <f t="shared" ca="1" si="1162"/>
        <v>2985</v>
      </c>
      <c r="H5844" s="3">
        <f t="shared" ca="1" si="1163"/>
        <v>2850</v>
      </c>
      <c r="I5844" s="3">
        <f t="shared" ca="1" si="1164"/>
        <v>2919</v>
      </c>
      <c r="J5844" s="3">
        <f t="shared" ca="1" si="1165"/>
        <v>2916</v>
      </c>
      <c r="K5844" s="4">
        <f t="shared" ca="1" si="1168"/>
        <v>7.7036451233579557</v>
      </c>
      <c r="L5844" s="4">
        <f t="shared" ca="1" si="1169"/>
        <v>47.536514267205774</v>
      </c>
      <c r="M5844" s="4" t="str">
        <f ca="1">IF($B5844&gt;$I$4,"",VLOOKUP($B5844,G$10:$K$6000,5,FALSE))</f>
        <v/>
      </c>
      <c r="N5844" s="4" t="str">
        <f ca="1">IF($B5844&gt;$I$4,"",VLOOKUP($B5844,H$10:$K$6000,4,FALSE))</f>
        <v/>
      </c>
      <c r="O5844" s="4" t="str">
        <f ca="1">IF($B5844&gt;$I$4,"",VLOOKUP($B5844,I$10:$L$6000,4,FALSE))</f>
        <v/>
      </c>
      <c r="P5844" s="4" t="str">
        <f ca="1">IF($B5844&gt;$I$4,"",VLOOKUP($B5844,J$10:$L$6000,3,FALSE))</f>
        <v/>
      </c>
      <c r="Q5844" s="5"/>
      <c r="R5844" s="5"/>
      <c r="S5844" s="5"/>
      <c r="T5844" s="5"/>
      <c r="U5844" s="5"/>
      <c r="V5844" s="5"/>
      <c r="W5844" s="5"/>
      <c r="X5844" s="5"/>
      <c r="Y5844" s="5"/>
      <c r="Z5844" s="5"/>
      <c r="AA5844" s="5"/>
      <c r="AB5844" s="5"/>
      <c r="AC5844" s="8"/>
      <c r="AD5844" s="8"/>
    </row>
    <row r="5845" spans="2:30" x14ac:dyDescent="0.25">
      <c r="B5845" s="3">
        <f t="shared" si="1170"/>
        <v>5836</v>
      </c>
      <c r="C5845" s="3">
        <f t="shared" ca="1" si="1166"/>
        <v>0</v>
      </c>
      <c r="D5845" s="3">
        <f t="shared" ca="1" si="1160"/>
        <v>1</v>
      </c>
      <c r="E5845" s="3">
        <f t="shared" ca="1" si="1167"/>
        <v>0</v>
      </c>
      <c r="F5845" s="3">
        <f t="shared" ca="1" si="1161"/>
        <v>1</v>
      </c>
      <c r="G5845" s="3">
        <f t="shared" ca="1" si="1162"/>
        <v>2985</v>
      </c>
      <c r="H5845" s="3">
        <f t="shared" ca="1" si="1163"/>
        <v>2851</v>
      </c>
      <c r="I5845" s="3">
        <f t="shared" ca="1" si="1164"/>
        <v>2919</v>
      </c>
      <c r="J5845" s="3">
        <f t="shared" ca="1" si="1165"/>
        <v>2917</v>
      </c>
      <c r="K5845" s="4">
        <f t="shared" ca="1" si="1168"/>
        <v>7.2184083568935664</v>
      </c>
      <c r="L5845" s="4">
        <f t="shared" ca="1" si="1169"/>
        <v>49.694698228472788</v>
      </c>
      <c r="M5845" s="4" t="str">
        <f ca="1">IF($B5845&gt;$I$4,"",VLOOKUP($B5845,G$10:$K$6000,5,FALSE))</f>
        <v/>
      </c>
      <c r="N5845" s="4" t="str">
        <f ca="1">IF($B5845&gt;$I$4,"",VLOOKUP($B5845,H$10:$K$6000,4,FALSE))</f>
        <v/>
      </c>
      <c r="O5845" s="4" t="str">
        <f ca="1">IF($B5845&gt;$I$4,"",VLOOKUP($B5845,I$10:$L$6000,4,FALSE))</f>
        <v/>
      </c>
      <c r="P5845" s="4" t="str">
        <f ca="1">IF($B5845&gt;$I$4,"",VLOOKUP($B5845,J$10:$L$6000,3,FALSE))</f>
        <v/>
      </c>
      <c r="Q5845" s="5"/>
      <c r="R5845" s="5"/>
      <c r="S5845" s="5"/>
      <c r="T5845" s="5"/>
      <c r="U5845" s="5"/>
      <c r="V5845" s="5"/>
      <c r="W5845" s="5"/>
      <c r="X5845" s="5"/>
      <c r="Y5845" s="5"/>
      <c r="Z5845" s="5"/>
      <c r="AA5845" s="5"/>
      <c r="AB5845" s="5"/>
      <c r="AC5845" s="8"/>
      <c r="AD5845" s="8"/>
    </row>
    <row r="5846" spans="2:30" x14ac:dyDescent="0.25">
      <c r="B5846" s="3">
        <f t="shared" si="1170"/>
        <v>5837</v>
      </c>
      <c r="C5846" s="3">
        <f t="shared" ca="1" si="1166"/>
        <v>0</v>
      </c>
      <c r="D5846" s="3">
        <f t="shared" ca="1" si="1160"/>
        <v>1</v>
      </c>
      <c r="E5846" s="3">
        <f t="shared" ca="1" si="1167"/>
        <v>0</v>
      </c>
      <c r="F5846" s="3">
        <f t="shared" ca="1" si="1161"/>
        <v>1</v>
      </c>
      <c r="G5846" s="3">
        <f t="shared" ca="1" si="1162"/>
        <v>2985</v>
      </c>
      <c r="H5846" s="3">
        <f t="shared" ca="1" si="1163"/>
        <v>2852</v>
      </c>
      <c r="I5846" s="3">
        <f t="shared" ca="1" si="1164"/>
        <v>2919</v>
      </c>
      <c r="J5846" s="3">
        <f t="shared" ca="1" si="1165"/>
        <v>2918</v>
      </c>
      <c r="K5846" s="4">
        <f t="shared" ca="1" si="1168"/>
        <v>7.5580229319335341</v>
      </c>
      <c r="L5846" s="4">
        <f t="shared" ca="1" si="1169"/>
        <v>50.957264642755781</v>
      </c>
      <c r="M5846" s="4" t="str">
        <f ca="1">IF($B5846&gt;$I$4,"",VLOOKUP($B5846,G$10:$K$6000,5,FALSE))</f>
        <v/>
      </c>
      <c r="N5846" s="4" t="str">
        <f ca="1">IF($B5846&gt;$I$4,"",VLOOKUP($B5846,H$10:$K$6000,4,FALSE))</f>
        <v/>
      </c>
      <c r="O5846" s="4" t="str">
        <f ca="1">IF($B5846&gt;$I$4,"",VLOOKUP($B5846,I$10:$L$6000,4,FALSE))</f>
        <v/>
      </c>
      <c r="P5846" s="4" t="str">
        <f ca="1">IF($B5846&gt;$I$4,"",VLOOKUP($B5846,J$10:$L$6000,3,FALSE))</f>
        <v/>
      </c>
      <c r="Q5846" s="5"/>
      <c r="R5846" s="5"/>
      <c r="S5846" s="5"/>
      <c r="T5846" s="5"/>
      <c r="U5846" s="5"/>
      <c r="V5846" s="5"/>
      <c r="W5846" s="5"/>
      <c r="X5846" s="5"/>
      <c r="Y5846" s="5"/>
      <c r="Z5846" s="5"/>
      <c r="AA5846" s="5"/>
      <c r="AB5846" s="5"/>
      <c r="AC5846" s="8"/>
      <c r="AD5846" s="8"/>
    </row>
    <row r="5847" spans="2:30" x14ac:dyDescent="0.25">
      <c r="B5847" s="3">
        <f t="shared" si="1170"/>
        <v>5838</v>
      </c>
      <c r="C5847" s="3">
        <f t="shared" ca="1" si="1166"/>
        <v>1</v>
      </c>
      <c r="D5847" s="3">
        <f t="shared" ca="1" si="1160"/>
        <v>0</v>
      </c>
      <c r="E5847" s="3">
        <f t="shared" ca="1" si="1167"/>
        <v>1</v>
      </c>
      <c r="F5847" s="3">
        <f t="shared" ca="1" si="1161"/>
        <v>0</v>
      </c>
      <c r="G5847" s="3">
        <f t="shared" ca="1" si="1162"/>
        <v>2986</v>
      </c>
      <c r="H5847" s="3">
        <f t="shared" ca="1" si="1163"/>
        <v>2852</v>
      </c>
      <c r="I5847" s="3">
        <f t="shared" ca="1" si="1164"/>
        <v>2920</v>
      </c>
      <c r="J5847" s="3">
        <f t="shared" ca="1" si="1165"/>
        <v>2918</v>
      </c>
      <c r="K5847" s="4">
        <f t="shared" ca="1" si="1168"/>
        <v>5.5150396569333378</v>
      </c>
      <c r="L5847" s="4">
        <f t="shared" ca="1" si="1169"/>
        <v>46.806643170141221</v>
      </c>
      <c r="M5847" s="4" t="str">
        <f ca="1">IF($B5847&gt;$I$4,"",VLOOKUP($B5847,G$10:$K$6000,5,FALSE))</f>
        <v/>
      </c>
      <c r="N5847" s="4" t="str">
        <f ca="1">IF($B5847&gt;$I$4,"",VLOOKUP($B5847,H$10:$K$6000,4,FALSE))</f>
        <v/>
      </c>
      <c r="O5847" s="4" t="str">
        <f ca="1">IF($B5847&gt;$I$4,"",VLOOKUP($B5847,I$10:$L$6000,4,FALSE))</f>
        <v/>
      </c>
      <c r="P5847" s="4" t="str">
        <f ca="1">IF($B5847&gt;$I$4,"",VLOOKUP($B5847,J$10:$L$6000,3,FALSE))</f>
        <v/>
      </c>
      <c r="Q5847" s="5"/>
      <c r="R5847" s="5"/>
      <c r="S5847" s="5"/>
      <c r="T5847" s="5"/>
      <c r="U5847" s="5"/>
      <c r="V5847" s="5"/>
      <c r="W5847" s="5"/>
      <c r="X5847" s="5"/>
      <c r="Y5847" s="5"/>
      <c r="Z5847" s="5"/>
      <c r="AA5847" s="5"/>
      <c r="AB5847" s="5"/>
      <c r="AC5847" s="8"/>
      <c r="AD5847" s="8"/>
    </row>
    <row r="5848" spans="2:30" x14ac:dyDescent="0.25">
      <c r="B5848" s="3">
        <f t="shared" si="1170"/>
        <v>5839</v>
      </c>
      <c r="C5848" s="3">
        <f t="shared" ca="1" si="1166"/>
        <v>1</v>
      </c>
      <c r="D5848" s="3">
        <f t="shared" ca="1" si="1160"/>
        <v>0</v>
      </c>
      <c r="E5848" s="3">
        <f t="shared" ca="1" si="1167"/>
        <v>0</v>
      </c>
      <c r="F5848" s="3">
        <f t="shared" ca="1" si="1161"/>
        <v>1</v>
      </c>
      <c r="G5848" s="3">
        <f t="shared" ca="1" si="1162"/>
        <v>2987</v>
      </c>
      <c r="H5848" s="3">
        <f t="shared" ca="1" si="1163"/>
        <v>2852</v>
      </c>
      <c r="I5848" s="3">
        <f t="shared" ca="1" si="1164"/>
        <v>2920</v>
      </c>
      <c r="J5848" s="3">
        <f t="shared" ca="1" si="1165"/>
        <v>2919</v>
      </c>
      <c r="K5848" s="4">
        <f t="shared" ca="1" si="1168"/>
        <v>5.975872642247829</v>
      </c>
      <c r="L5848" s="4">
        <f t="shared" ca="1" si="1169"/>
        <v>48.991736623440275</v>
      </c>
      <c r="M5848" s="4" t="str">
        <f ca="1">IF($B5848&gt;$I$4,"",VLOOKUP($B5848,G$10:$K$6000,5,FALSE))</f>
        <v/>
      </c>
      <c r="N5848" s="4" t="str">
        <f ca="1">IF($B5848&gt;$I$4,"",VLOOKUP($B5848,H$10:$K$6000,4,FALSE))</f>
        <v/>
      </c>
      <c r="O5848" s="4" t="str">
        <f ca="1">IF($B5848&gt;$I$4,"",VLOOKUP($B5848,I$10:$L$6000,4,FALSE))</f>
        <v/>
      </c>
      <c r="P5848" s="4" t="str">
        <f ca="1">IF($B5848&gt;$I$4,"",VLOOKUP($B5848,J$10:$L$6000,3,FALSE))</f>
        <v/>
      </c>
      <c r="Q5848" s="5"/>
      <c r="R5848" s="5"/>
      <c r="S5848" s="5"/>
      <c r="T5848" s="5"/>
      <c r="U5848" s="5"/>
      <c r="V5848" s="5"/>
      <c r="W5848" s="5"/>
      <c r="X5848" s="5"/>
      <c r="Y5848" s="5"/>
      <c r="Z5848" s="5"/>
      <c r="AA5848" s="5"/>
      <c r="AB5848" s="5"/>
      <c r="AC5848" s="8"/>
      <c r="AD5848" s="8"/>
    </row>
    <row r="5849" spans="2:30" x14ac:dyDescent="0.25">
      <c r="B5849" s="3">
        <f t="shared" si="1170"/>
        <v>5840</v>
      </c>
      <c r="C5849" s="3">
        <f t="shared" ca="1" si="1166"/>
        <v>1</v>
      </c>
      <c r="D5849" s="3">
        <f t="shared" ca="1" si="1160"/>
        <v>0</v>
      </c>
      <c r="E5849" s="3">
        <f t="shared" ca="1" si="1167"/>
        <v>0</v>
      </c>
      <c r="F5849" s="3">
        <f t="shared" ca="1" si="1161"/>
        <v>1</v>
      </c>
      <c r="G5849" s="3">
        <f t="shared" ca="1" si="1162"/>
        <v>2988</v>
      </c>
      <c r="H5849" s="3">
        <f t="shared" ca="1" si="1163"/>
        <v>2852</v>
      </c>
      <c r="I5849" s="3">
        <f t="shared" ca="1" si="1164"/>
        <v>2920</v>
      </c>
      <c r="J5849" s="3">
        <f t="shared" ca="1" si="1165"/>
        <v>2920</v>
      </c>
      <c r="K5849" s="4">
        <f t="shared" ca="1" si="1168"/>
        <v>6.0834158867484627</v>
      </c>
      <c r="L5849" s="4">
        <f t="shared" ca="1" si="1169"/>
        <v>47.568103682504415</v>
      </c>
      <c r="M5849" s="4" t="str">
        <f ca="1">IF($B5849&gt;$I$4,"",VLOOKUP($B5849,G$10:$K$6000,5,FALSE))</f>
        <v/>
      </c>
      <c r="N5849" s="4" t="str">
        <f ca="1">IF($B5849&gt;$I$4,"",VLOOKUP($B5849,H$10:$K$6000,4,FALSE))</f>
        <v/>
      </c>
      <c r="O5849" s="4" t="str">
        <f ca="1">IF($B5849&gt;$I$4,"",VLOOKUP($B5849,I$10:$L$6000,4,FALSE))</f>
        <v/>
      </c>
      <c r="P5849" s="4" t="str">
        <f ca="1">IF($B5849&gt;$I$4,"",VLOOKUP($B5849,J$10:$L$6000,3,FALSE))</f>
        <v/>
      </c>
      <c r="Q5849" s="5"/>
      <c r="R5849" s="5"/>
      <c r="S5849" s="5"/>
      <c r="T5849" s="5"/>
      <c r="U5849" s="5"/>
      <c r="V5849" s="5"/>
      <c r="W5849" s="5"/>
      <c r="X5849" s="5"/>
      <c r="Y5849" s="5"/>
      <c r="Z5849" s="5"/>
      <c r="AA5849" s="5"/>
      <c r="AB5849" s="5"/>
      <c r="AC5849" s="8"/>
      <c r="AD5849" s="8"/>
    </row>
    <row r="5850" spans="2:30" x14ac:dyDescent="0.25">
      <c r="B5850" s="3">
        <f t="shared" si="1170"/>
        <v>5841</v>
      </c>
      <c r="C5850" s="3">
        <f t="shared" ca="1" si="1166"/>
        <v>1</v>
      </c>
      <c r="D5850" s="3">
        <f t="shared" ca="1" si="1160"/>
        <v>0</v>
      </c>
      <c r="E5850" s="3">
        <f t="shared" ca="1" si="1167"/>
        <v>0</v>
      </c>
      <c r="F5850" s="3">
        <f t="shared" ca="1" si="1161"/>
        <v>1</v>
      </c>
      <c r="G5850" s="3">
        <f t="shared" ca="1" si="1162"/>
        <v>2989</v>
      </c>
      <c r="H5850" s="3">
        <f t="shared" ca="1" si="1163"/>
        <v>2852</v>
      </c>
      <c r="I5850" s="3">
        <f t="shared" ca="1" si="1164"/>
        <v>2920</v>
      </c>
      <c r="J5850" s="3">
        <f t="shared" ca="1" si="1165"/>
        <v>2921</v>
      </c>
      <c r="K5850" s="4">
        <f t="shared" ca="1" si="1168"/>
        <v>6.5519906161944323</v>
      </c>
      <c r="L5850" s="4">
        <f t="shared" ca="1" si="1169"/>
        <v>48.400438758088896</v>
      </c>
      <c r="M5850" s="4" t="str">
        <f ca="1">IF($B5850&gt;$I$4,"",VLOOKUP($B5850,G$10:$K$6000,5,FALSE))</f>
        <v/>
      </c>
      <c r="N5850" s="4" t="str">
        <f ca="1">IF($B5850&gt;$I$4,"",VLOOKUP($B5850,H$10:$K$6000,4,FALSE))</f>
        <v/>
      </c>
      <c r="O5850" s="4" t="str">
        <f ca="1">IF($B5850&gt;$I$4,"",VLOOKUP($B5850,I$10:$L$6000,4,FALSE))</f>
        <v/>
      </c>
      <c r="P5850" s="4" t="str">
        <f ca="1">IF($B5850&gt;$I$4,"",VLOOKUP($B5850,J$10:$L$6000,3,FALSE))</f>
        <v/>
      </c>
      <c r="Q5850" s="5"/>
      <c r="R5850" s="5"/>
      <c r="S5850" s="5"/>
      <c r="T5850" s="5"/>
      <c r="U5850" s="5"/>
      <c r="V5850" s="5"/>
      <c r="W5850" s="5"/>
      <c r="X5850" s="5"/>
      <c r="Y5850" s="5"/>
      <c r="Z5850" s="5"/>
      <c r="AA5850" s="5"/>
      <c r="AB5850" s="5"/>
      <c r="AC5850" s="8"/>
      <c r="AD5850" s="8"/>
    </row>
    <row r="5851" spans="2:30" x14ac:dyDescent="0.25">
      <c r="B5851" s="3">
        <f t="shared" si="1170"/>
        <v>5842</v>
      </c>
      <c r="C5851" s="3">
        <f t="shared" ca="1" si="1166"/>
        <v>1</v>
      </c>
      <c r="D5851" s="3">
        <f t="shared" ca="1" si="1160"/>
        <v>0</v>
      </c>
      <c r="E5851" s="3">
        <f t="shared" ca="1" si="1167"/>
        <v>1</v>
      </c>
      <c r="F5851" s="3">
        <f t="shared" ca="1" si="1161"/>
        <v>0</v>
      </c>
      <c r="G5851" s="3">
        <f t="shared" ca="1" si="1162"/>
        <v>2990</v>
      </c>
      <c r="H5851" s="3">
        <f t="shared" ca="1" si="1163"/>
        <v>2852</v>
      </c>
      <c r="I5851" s="3">
        <f t="shared" ca="1" si="1164"/>
        <v>2921</v>
      </c>
      <c r="J5851" s="3">
        <f t="shared" ca="1" si="1165"/>
        <v>2921</v>
      </c>
      <c r="K5851" s="4">
        <f t="shared" ca="1" si="1168"/>
        <v>6.8926144533280613</v>
      </c>
      <c r="L5851" s="4">
        <f t="shared" ca="1" si="1169"/>
        <v>46.269425503648108</v>
      </c>
      <c r="M5851" s="4" t="str">
        <f ca="1">IF($B5851&gt;$I$4,"",VLOOKUP($B5851,G$10:$K$6000,5,FALSE))</f>
        <v/>
      </c>
      <c r="N5851" s="4" t="str">
        <f ca="1">IF($B5851&gt;$I$4,"",VLOOKUP($B5851,H$10:$K$6000,4,FALSE))</f>
        <v/>
      </c>
      <c r="O5851" s="4" t="str">
        <f ca="1">IF($B5851&gt;$I$4,"",VLOOKUP($B5851,I$10:$L$6000,4,FALSE))</f>
        <v/>
      </c>
      <c r="P5851" s="4" t="str">
        <f ca="1">IF($B5851&gt;$I$4,"",VLOOKUP($B5851,J$10:$L$6000,3,FALSE))</f>
        <v/>
      </c>
      <c r="Q5851" s="5"/>
      <c r="R5851" s="5"/>
      <c r="S5851" s="5"/>
      <c r="T5851" s="5"/>
      <c r="U5851" s="5"/>
      <c r="V5851" s="5"/>
      <c r="W5851" s="5"/>
      <c r="X5851" s="5"/>
      <c r="Y5851" s="5"/>
      <c r="Z5851" s="5"/>
      <c r="AA5851" s="5"/>
      <c r="AB5851" s="5"/>
      <c r="AC5851" s="8"/>
      <c r="AD5851" s="8"/>
    </row>
    <row r="5852" spans="2:30" x14ac:dyDescent="0.25">
      <c r="B5852" s="3">
        <f t="shared" si="1170"/>
        <v>5843</v>
      </c>
      <c r="C5852" s="3">
        <f t="shared" ca="1" si="1166"/>
        <v>0</v>
      </c>
      <c r="D5852" s="3">
        <f t="shared" ca="1" si="1160"/>
        <v>1</v>
      </c>
      <c r="E5852" s="3">
        <f t="shared" ca="1" si="1167"/>
        <v>1</v>
      </c>
      <c r="F5852" s="3">
        <f t="shared" ca="1" si="1161"/>
        <v>0</v>
      </c>
      <c r="G5852" s="3">
        <f t="shared" ca="1" si="1162"/>
        <v>2990</v>
      </c>
      <c r="H5852" s="3">
        <f t="shared" ca="1" si="1163"/>
        <v>2853</v>
      </c>
      <c r="I5852" s="3">
        <f t="shared" ca="1" si="1164"/>
        <v>2922</v>
      </c>
      <c r="J5852" s="3">
        <f t="shared" ca="1" si="1165"/>
        <v>2921</v>
      </c>
      <c r="K5852" s="4">
        <f t="shared" ca="1" si="1168"/>
        <v>7.1171729968922364</v>
      </c>
      <c r="L5852" s="4">
        <f t="shared" ca="1" si="1169"/>
        <v>46.517945852039468</v>
      </c>
      <c r="M5852" s="4" t="str">
        <f ca="1">IF($B5852&gt;$I$4,"",VLOOKUP($B5852,G$10:$K$6000,5,FALSE))</f>
        <v/>
      </c>
      <c r="N5852" s="4" t="str">
        <f ca="1">IF($B5852&gt;$I$4,"",VLOOKUP($B5852,H$10:$K$6000,4,FALSE))</f>
        <v/>
      </c>
      <c r="O5852" s="4" t="str">
        <f ca="1">IF($B5852&gt;$I$4,"",VLOOKUP($B5852,I$10:$L$6000,4,FALSE))</f>
        <v/>
      </c>
      <c r="P5852" s="4" t="str">
        <f ca="1">IF($B5852&gt;$I$4,"",VLOOKUP($B5852,J$10:$L$6000,3,FALSE))</f>
        <v/>
      </c>
      <c r="Q5852" s="5"/>
      <c r="R5852" s="5"/>
      <c r="S5852" s="5"/>
      <c r="T5852" s="5"/>
      <c r="U5852" s="5"/>
      <c r="V5852" s="5"/>
      <c r="W5852" s="5"/>
      <c r="X5852" s="5"/>
      <c r="Y5852" s="5"/>
      <c r="Z5852" s="5"/>
      <c r="AA5852" s="5"/>
      <c r="AB5852" s="5"/>
      <c r="AC5852" s="8"/>
      <c r="AD5852" s="8"/>
    </row>
    <row r="5853" spans="2:30" x14ac:dyDescent="0.25">
      <c r="B5853" s="3">
        <f t="shared" si="1170"/>
        <v>5844</v>
      </c>
      <c r="C5853" s="3">
        <f t="shared" ca="1" si="1166"/>
        <v>0</v>
      </c>
      <c r="D5853" s="3">
        <f t="shared" ca="1" si="1160"/>
        <v>1</v>
      </c>
      <c r="E5853" s="3">
        <f t="shared" ca="1" si="1167"/>
        <v>1</v>
      </c>
      <c r="F5853" s="3">
        <f t="shared" ca="1" si="1161"/>
        <v>0</v>
      </c>
      <c r="G5853" s="3">
        <f t="shared" ca="1" si="1162"/>
        <v>2990</v>
      </c>
      <c r="H5853" s="3">
        <f t="shared" ca="1" si="1163"/>
        <v>2854</v>
      </c>
      <c r="I5853" s="3">
        <f t="shared" ca="1" si="1164"/>
        <v>2923</v>
      </c>
      <c r="J5853" s="3">
        <f t="shared" ca="1" si="1165"/>
        <v>2921</v>
      </c>
      <c r="K5853" s="4">
        <f t="shared" ca="1" si="1168"/>
        <v>7.1383547698953862</v>
      </c>
      <c r="L5853" s="4">
        <f t="shared" ca="1" si="1169"/>
        <v>46.778437055176084</v>
      </c>
      <c r="M5853" s="4" t="str">
        <f ca="1">IF($B5853&gt;$I$4,"",VLOOKUP($B5853,G$10:$K$6000,5,FALSE))</f>
        <v/>
      </c>
      <c r="N5853" s="4" t="str">
        <f ca="1">IF($B5853&gt;$I$4,"",VLOOKUP($B5853,H$10:$K$6000,4,FALSE))</f>
        <v/>
      </c>
      <c r="O5853" s="4" t="str">
        <f ca="1">IF($B5853&gt;$I$4,"",VLOOKUP($B5853,I$10:$L$6000,4,FALSE))</f>
        <v/>
      </c>
      <c r="P5853" s="4" t="str">
        <f ca="1">IF($B5853&gt;$I$4,"",VLOOKUP($B5853,J$10:$L$6000,3,FALSE))</f>
        <v/>
      </c>
      <c r="Q5853" s="5"/>
      <c r="R5853" s="5"/>
      <c r="S5853" s="5"/>
      <c r="T5853" s="5"/>
      <c r="U5853" s="5"/>
      <c r="V5853" s="5"/>
      <c r="W5853" s="5"/>
      <c r="X5853" s="5"/>
      <c r="Y5853" s="5"/>
      <c r="Z5853" s="5"/>
      <c r="AA5853" s="5"/>
      <c r="AB5853" s="5"/>
      <c r="AC5853" s="8"/>
      <c r="AD5853" s="8"/>
    </row>
    <row r="5854" spans="2:30" x14ac:dyDescent="0.25">
      <c r="B5854" s="3">
        <f t="shared" si="1170"/>
        <v>5845</v>
      </c>
      <c r="C5854" s="3">
        <f t="shared" ca="1" si="1166"/>
        <v>0</v>
      </c>
      <c r="D5854" s="3">
        <f t="shared" ca="1" si="1160"/>
        <v>1</v>
      </c>
      <c r="E5854" s="3">
        <f t="shared" ca="1" si="1167"/>
        <v>0</v>
      </c>
      <c r="F5854" s="3">
        <f t="shared" ca="1" si="1161"/>
        <v>1</v>
      </c>
      <c r="G5854" s="3">
        <f t="shared" ca="1" si="1162"/>
        <v>2990</v>
      </c>
      <c r="H5854" s="3">
        <f t="shared" ca="1" si="1163"/>
        <v>2855</v>
      </c>
      <c r="I5854" s="3">
        <f t="shared" ca="1" si="1164"/>
        <v>2923</v>
      </c>
      <c r="J5854" s="3">
        <f t="shared" ca="1" si="1165"/>
        <v>2922</v>
      </c>
      <c r="K5854" s="4">
        <f t="shared" ca="1" si="1168"/>
        <v>7.2067706255867252</v>
      </c>
      <c r="L5854" s="4">
        <f t="shared" ca="1" si="1169"/>
        <v>48.78924458684493</v>
      </c>
      <c r="M5854" s="4" t="str">
        <f ca="1">IF($B5854&gt;$I$4,"",VLOOKUP($B5854,G$10:$K$6000,5,FALSE))</f>
        <v/>
      </c>
      <c r="N5854" s="4" t="str">
        <f ca="1">IF($B5854&gt;$I$4,"",VLOOKUP($B5854,H$10:$K$6000,4,FALSE))</f>
        <v/>
      </c>
      <c r="O5854" s="4" t="str">
        <f ca="1">IF($B5854&gt;$I$4,"",VLOOKUP($B5854,I$10:$L$6000,4,FALSE))</f>
        <v/>
      </c>
      <c r="P5854" s="4" t="str">
        <f ca="1">IF($B5854&gt;$I$4,"",VLOOKUP($B5854,J$10:$L$6000,3,FALSE))</f>
        <v/>
      </c>
      <c r="Q5854" s="5"/>
      <c r="R5854" s="5"/>
      <c r="S5854" s="5"/>
      <c r="T5854" s="5"/>
      <c r="U5854" s="5"/>
      <c r="V5854" s="5"/>
      <c r="W5854" s="5"/>
      <c r="X5854" s="5"/>
      <c r="Y5854" s="5"/>
      <c r="Z5854" s="5"/>
      <c r="AA5854" s="5"/>
      <c r="AB5854" s="5"/>
      <c r="AC5854" s="8"/>
      <c r="AD5854" s="8"/>
    </row>
    <row r="5855" spans="2:30" x14ac:dyDescent="0.25">
      <c r="B5855" s="3">
        <f t="shared" si="1170"/>
        <v>5846</v>
      </c>
      <c r="C5855" s="3">
        <f t="shared" ca="1" si="1166"/>
        <v>0</v>
      </c>
      <c r="D5855" s="3">
        <f t="shared" ca="1" si="1160"/>
        <v>1</v>
      </c>
      <c r="E5855" s="3">
        <f t="shared" ca="1" si="1167"/>
        <v>1</v>
      </c>
      <c r="F5855" s="3">
        <f t="shared" ca="1" si="1161"/>
        <v>0</v>
      </c>
      <c r="G5855" s="3">
        <f t="shared" ca="1" si="1162"/>
        <v>2990</v>
      </c>
      <c r="H5855" s="3">
        <f t="shared" ca="1" si="1163"/>
        <v>2856</v>
      </c>
      <c r="I5855" s="3">
        <f t="shared" ca="1" si="1164"/>
        <v>2924</v>
      </c>
      <c r="J5855" s="3">
        <f t="shared" ca="1" si="1165"/>
        <v>2922</v>
      </c>
      <c r="K5855" s="4">
        <f t="shared" ca="1" si="1168"/>
        <v>7.8886033192020193</v>
      </c>
      <c r="L5855" s="4">
        <f t="shared" ca="1" si="1169"/>
        <v>47.126070851279579</v>
      </c>
      <c r="M5855" s="4" t="str">
        <f ca="1">IF($B5855&gt;$I$4,"",VLOOKUP($B5855,G$10:$K$6000,5,FALSE))</f>
        <v/>
      </c>
      <c r="N5855" s="4" t="str">
        <f ca="1">IF($B5855&gt;$I$4,"",VLOOKUP($B5855,H$10:$K$6000,4,FALSE))</f>
        <v/>
      </c>
      <c r="O5855" s="4" t="str">
        <f ca="1">IF($B5855&gt;$I$4,"",VLOOKUP($B5855,I$10:$L$6000,4,FALSE))</f>
        <v/>
      </c>
      <c r="P5855" s="4" t="str">
        <f ca="1">IF($B5855&gt;$I$4,"",VLOOKUP($B5855,J$10:$L$6000,3,FALSE))</f>
        <v/>
      </c>
      <c r="Q5855" s="5"/>
      <c r="R5855" s="5"/>
      <c r="S5855" s="5"/>
      <c r="T5855" s="5"/>
      <c r="U5855" s="5"/>
      <c r="V5855" s="5"/>
      <c r="W5855" s="5"/>
      <c r="X5855" s="5"/>
      <c r="Y5855" s="5"/>
      <c r="Z5855" s="5"/>
      <c r="AA5855" s="5"/>
      <c r="AB5855" s="5"/>
      <c r="AC5855" s="8"/>
      <c r="AD5855" s="8"/>
    </row>
    <row r="5856" spans="2:30" x14ac:dyDescent="0.25">
      <c r="B5856" s="3">
        <f t="shared" si="1170"/>
        <v>5847</v>
      </c>
      <c r="C5856" s="3">
        <f t="shared" ca="1" si="1166"/>
        <v>1</v>
      </c>
      <c r="D5856" s="3">
        <f t="shared" ca="1" si="1160"/>
        <v>0</v>
      </c>
      <c r="E5856" s="3">
        <f t="shared" ca="1" si="1167"/>
        <v>0</v>
      </c>
      <c r="F5856" s="3">
        <f t="shared" ca="1" si="1161"/>
        <v>1</v>
      </c>
      <c r="G5856" s="3">
        <f t="shared" ca="1" si="1162"/>
        <v>2991</v>
      </c>
      <c r="H5856" s="3">
        <f t="shared" ca="1" si="1163"/>
        <v>2856</v>
      </c>
      <c r="I5856" s="3">
        <f t="shared" ca="1" si="1164"/>
        <v>2924</v>
      </c>
      <c r="J5856" s="3">
        <f t="shared" ca="1" si="1165"/>
        <v>2923</v>
      </c>
      <c r="K5856" s="4">
        <f t="shared" ca="1" si="1168"/>
        <v>6.7775357148228705</v>
      </c>
      <c r="L5856" s="4">
        <f t="shared" ca="1" si="1169"/>
        <v>48.80653392698666</v>
      </c>
      <c r="M5856" s="4" t="str">
        <f ca="1">IF($B5856&gt;$I$4,"",VLOOKUP($B5856,G$10:$K$6000,5,FALSE))</f>
        <v/>
      </c>
      <c r="N5856" s="4" t="str">
        <f ca="1">IF($B5856&gt;$I$4,"",VLOOKUP($B5856,H$10:$K$6000,4,FALSE))</f>
        <v/>
      </c>
      <c r="O5856" s="4" t="str">
        <f ca="1">IF($B5856&gt;$I$4,"",VLOOKUP($B5856,I$10:$L$6000,4,FALSE))</f>
        <v/>
      </c>
      <c r="P5856" s="4" t="str">
        <f ca="1">IF($B5856&gt;$I$4,"",VLOOKUP($B5856,J$10:$L$6000,3,FALSE))</f>
        <v/>
      </c>
      <c r="Q5856" s="5"/>
      <c r="R5856" s="5"/>
      <c r="S5856" s="5"/>
      <c r="T5856" s="5"/>
      <c r="U5856" s="5"/>
      <c r="V5856" s="5"/>
      <c r="W5856" s="5"/>
      <c r="X5856" s="5"/>
      <c r="Y5856" s="5"/>
      <c r="Z5856" s="5"/>
      <c r="AA5856" s="5"/>
      <c r="AB5856" s="5"/>
      <c r="AC5856" s="8"/>
      <c r="AD5856" s="8"/>
    </row>
    <row r="5857" spans="2:30" x14ac:dyDescent="0.25">
      <c r="B5857" s="3">
        <f t="shared" si="1170"/>
        <v>5848</v>
      </c>
      <c r="C5857" s="3">
        <f t="shared" ca="1" si="1166"/>
        <v>0</v>
      </c>
      <c r="D5857" s="3">
        <f t="shared" ca="1" si="1160"/>
        <v>1</v>
      </c>
      <c r="E5857" s="3">
        <f t="shared" ca="1" si="1167"/>
        <v>1</v>
      </c>
      <c r="F5857" s="3">
        <f t="shared" ca="1" si="1161"/>
        <v>0</v>
      </c>
      <c r="G5857" s="3">
        <f t="shared" ca="1" si="1162"/>
        <v>2991</v>
      </c>
      <c r="H5857" s="3">
        <f t="shared" ca="1" si="1163"/>
        <v>2857</v>
      </c>
      <c r="I5857" s="3">
        <f t="shared" ca="1" si="1164"/>
        <v>2925</v>
      </c>
      <c r="J5857" s="3">
        <f t="shared" ca="1" si="1165"/>
        <v>2923</v>
      </c>
      <c r="K5857" s="4">
        <f t="shared" ca="1" si="1168"/>
        <v>7.1507441646833598</v>
      </c>
      <c r="L5857" s="4">
        <f t="shared" ca="1" si="1169"/>
        <v>46.97658852551627</v>
      </c>
      <c r="M5857" s="4" t="str">
        <f ca="1">IF($B5857&gt;$I$4,"",VLOOKUP($B5857,G$10:$K$6000,5,FALSE))</f>
        <v/>
      </c>
      <c r="N5857" s="4" t="str">
        <f ca="1">IF($B5857&gt;$I$4,"",VLOOKUP($B5857,H$10:$K$6000,4,FALSE))</f>
        <v/>
      </c>
      <c r="O5857" s="4" t="str">
        <f ca="1">IF($B5857&gt;$I$4,"",VLOOKUP($B5857,I$10:$L$6000,4,FALSE))</f>
        <v/>
      </c>
      <c r="P5857" s="4" t="str">
        <f ca="1">IF($B5857&gt;$I$4,"",VLOOKUP($B5857,J$10:$L$6000,3,FALSE))</f>
        <v/>
      </c>
      <c r="Q5857" s="5"/>
      <c r="R5857" s="5"/>
      <c r="S5857" s="5"/>
      <c r="T5857" s="5"/>
      <c r="U5857" s="5"/>
      <c r="V5857" s="5"/>
      <c r="W5857" s="5"/>
      <c r="X5857" s="5"/>
      <c r="Y5857" s="5"/>
      <c r="Z5857" s="5"/>
      <c r="AA5857" s="5"/>
      <c r="AB5857" s="5"/>
      <c r="AC5857" s="8"/>
      <c r="AD5857" s="8"/>
    </row>
    <row r="5858" spans="2:30" x14ac:dyDescent="0.25">
      <c r="B5858" s="3">
        <f t="shared" si="1170"/>
        <v>5849</v>
      </c>
      <c r="C5858" s="3">
        <f t="shared" ca="1" si="1166"/>
        <v>1</v>
      </c>
      <c r="D5858" s="3">
        <f t="shared" ca="1" si="1160"/>
        <v>0</v>
      </c>
      <c r="E5858" s="3">
        <f t="shared" ca="1" si="1167"/>
        <v>0</v>
      </c>
      <c r="F5858" s="3">
        <f t="shared" ca="1" si="1161"/>
        <v>1</v>
      </c>
      <c r="G5858" s="3">
        <f t="shared" ca="1" si="1162"/>
        <v>2992</v>
      </c>
      <c r="H5858" s="3">
        <f t="shared" ca="1" si="1163"/>
        <v>2857</v>
      </c>
      <c r="I5858" s="3">
        <f t="shared" ca="1" si="1164"/>
        <v>2925</v>
      </c>
      <c r="J5858" s="3">
        <f t="shared" ca="1" si="1165"/>
        <v>2924</v>
      </c>
      <c r="K5858" s="4">
        <f t="shared" ca="1" si="1168"/>
        <v>5.964645401008358</v>
      </c>
      <c r="L5858" s="4">
        <f t="shared" ca="1" si="1169"/>
        <v>49.418324146223263</v>
      </c>
      <c r="M5858" s="4" t="str">
        <f ca="1">IF($B5858&gt;$I$4,"",VLOOKUP($B5858,G$10:$K$6000,5,FALSE))</f>
        <v/>
      </c>
      <c r="N5858" s="4" t="str">
        <f ca="1">IF($B5858&gt;$I$4,"",VLOOKUP($B5858,H$10:$K$6000,4,FALSE))</f>
        <v/>
      </c>
      <c r="O5858" s="4" t="str">
        <f ca="1">IF($B5858&gt;$I$4,"",VLOOKUP($B5858,I$10:$L$6000,4,FALSE))</f>
        <v/>
      </c>
      <c r="P5858" s="4" t="str">
        <f ca="1">IF($B5858&gt;$I$4,"",VLOOKUP($B5858,J$10:$L$6000,3,FALSE))</f>
        <v/>
      </c>
      <c r="Q5858" s="5"/>
      <c r="R5858" s="5"/>
      <c r="S5858" s="5"/>
      <c r="T5858" s="5"/>
      <c r="U5858" s="5"/>
      <c r="V5858" s="5"/>
      <c r="W5858" s="5"/>
      <c r="X5858" s="5"/>
      <c r="Y5858" s="5"/>
      <c r="Z5858" s="5"/>
      <c r="AA5858" s="5"/>
      <c r="AB5858" s="5"/>
      <c r="AC5858" s="8"/>
      <c r="AD5858" s="8"/>
    </row>
    <row r="5859" spans="2:30" x14ac:dyDescent="0.25">
      <c r="B5859" s="3">
        <f t="shared" si="1170"/>
        <v>5850</v>
      </c>
      <c r="C5859" s="3">
        <f t="shared" ca="1" si="1166"/>
        <v>1</v>
      </c>
      <c r="D5859" s="3">
        <f t="shared" ca="1" si="1160"/>
        <v>0</v>
      </c>
      <c r="E5859" s="3">
        <f t="shared" ca="1" si="1167"/>
        <v>0</v>
      </c>
      <c r="F5859" s="3">
        <f t="shared" ca="1" si="1161"/>
        <v>1</v>
      </c>
      <c r="G5859" s="3">
        <f t="shared" ca="1" si="1162"/>
        <v>2993</v>
      </c>
      <c r="H5859" s="3">
        <f t="shared" ca="1" si="1163"/>
        <v>2857</v>
      </c>
      <c r="I5859" s="3">
        <f t="shared" ca="1" si="1164"/>
        <v>2925</v>
      </c>
      <c r="J5859" s="3">
        <f t="shared" ca="1" si="1165"/>
        <v>2925</v>
      </c>
      <c r="K5859" s="4">
        <f t="shared" ca="1" si="1168"/>
        <v>6.299736530828822</v>
      </c>
      <c r="L5859" s="4">
        <f t="shared" ca="1" si="1169"/>
        <v>47.802877844103413</v>
      </c>
      <c r="M5859" s="4" t="str">
        <f ca="1">IF($B5859&gt;$I$4,"",VLOOKUP($B5859,G$10:$K$6000,5,FALSE))</f>
        <v/>
      </c>
      <c r="N5859" s="4" t="str">
        <f ca="1">IF($B5859&gt;$I$4,"",VLOOKUP($B5859,H$10:$K$6000,4,FALSE))</f>
        <v/>
      </c>
      <c r="O5859" s="4" t="str">
        <f ca="1">IF($B5859&gt;$I$4,"",VLOOKUP($B5859,I$10:$L$6000,4,FALSE))</f>
        <v/>
      </c>
      <c r="P5859" s="4" t="str">
        <f ca="1">IF($B5859&gt;$I$4,"",VLOOKUP($B5859,J$10:$L$6000,3,FALSE))</f>
        <v/>
      </c>
      <c r="Q5859" s="5"/>
      <c r="R5859" s="5"/>
      <c r="S5859" s="5"/>
      <c r="T5859" s="5"/>
      <c r="U5859" s="5"/>
      <c r="V5859" s="5"/>
      <c r="W5859" s="5"/>
      <c r="X5859" s="5"/>
      <c r="Y5859" s="5"/>
      <c r="Z5859" s="5"/>
      <c r="AA5859" s="5"/>
      <c r="AB5859" s="5"/>
      <c r="AC5859" s="8"/>
      <c r="AD5859" s="8"/>
    </row>
    <row r="5860" spans="2:30" x14ac:dyDescent="0.25">
      <c r="B5860" s="3">
        <f t="shared" si="1170"/>
        <v>5851</v>
      </c>
      <c r="C5860" s="3">
        <f t="shared" ca="1" si="1166"/>
        <v>1</v>
      </c>
      <c r="D5860" s="3">
        <f t="shared" ca="1" si="1160"/>
        <v>0</v>
      </c>
      <c r="E5860" s="3">
        <f t="shared" ca="1" si="1167"/>
        <v>0</v>
      </c>
      <c r="F5860" s="3">
        <f t="shared" ca="1" si="1161"/>
        <v>1</v>
      </c>
      <c r="G5860" s="3">
        <f t="shared" ca="1" si="1162"/>
        <v>2994</v>
      </c>
      <c r="H5860" s="3">
        <f t="shared" ca="1" si="1163"/>
        <v>2857</v>
      </c>
      <c r="I5860" s="3">
        <f t="shared" ca="1" si="1164"/>
        <v>2925</v>
      </c>
      <c r="J5860" s="3">
        <f t="shared" ca="1" si="1165"/>
        <v>2926</v>
      </c>
      <c r="K5860" s="4">
        <f t="shared" ca="1" si="1168"/>
        <v>6.7109007380827617</v>
      </c>
      <c r="L5860" s="4">
        <f t="shared" ca="1" si="1169"/>
        <v>48.229260854772434</v>
      </c>
      <c r="M5860" s="4" t="str">
        <f ca="1">IF($B5860&gt;$I$4,"",VLOOKUP($B5860,G$10:$K$6000,5,FALSE))</f>
        <v/>
      </c>
      <c r="N5860" s="4" t="str">
        <f ca="1">IF($B5860&gt;$I$4,"",VLOOKUP($B5860,H$10:$K$6000,4,FALSE))</f>
        <v/>
      </c>
      <c r="O5860" s="4" t="str">
        <f ca="1">IF($B5860&gt;$I$4,"",VLOOKUP($B5860,I$10:$L$6000,4,FALSE))</f>
        <v/>
      </c>
      <c r="P5860" s="4" t="str">
        <f ca="1">IF($B5860&gt;$I$4,"",VLOOKUP($B5860,J$10:$L$6000,3,FALSE))</f>
        <v/>
      </c>
      <c r="Q5860" s="5"/>
      <c r="R5860" s="5"/>
      <c r="S5860" s="5"/>
      <c r="T5860" s="5"/>
      <c r="U5860" s="5"/>
      <c r="V5860" s="5"/>
      <c r="W5860" s="5"/>
      <c r="X5860" s="5"/>
      <c r="Y5860" s="5"/>
      <c r="Z5860" s="5"/>
      <c r="AA5860" s="5"/>
      <c r="AB5860" s="5"/>
      <c r="AC5860" s="8"/>
      <c r="AD5860" s="8"/>
    </row>
    <row r="5861" spans="2:30" x14ac:dyDescent="0.25">
      <c r="B5861" s="3">
        <f t="shared" si="1170"/>
        <v>5852</v>
      </c>
      <c r="C5861" s="3">
        <f t="shared" ca="1" si="1166"/>
        <v>0</v>
      </c>
      <c r="D5861" s="3">
        <f t="shared" ca="1" si="1160"/>
        <v>1</v>
      </c>
      <c r="E5861" s="3">
        <f t="shared" ca="1" si="1167"/>
        <v>0</v>
      </c>
      <c r="F5861" s="3">
        <f t="shared" ca="1" si="1161"/>
        <v>1</v>
      </c>
      <c r="G5861" s="3">
        <f t="shared" ca="1" si="1162"/>
        <v>2994</v>
      </c>
      <c r="H5861" s="3">
        <f t="shared" ca="1" si="1163"/>
        <v>2858</v>
      </c>
      <c r="I5861" s="3">
        <f t="shared" ca="1" si="1164"/>
        <v>2925</v>
      </c>
      <c r="J5861" s="3">
        <f t="shared" ca="1" si="1165"/>
        <v>2927</v>
      </c>
      <c r="K5861" s="4">
        <f t="shared" ca="1" si="1168"/>
        <v>7.0534128960670968</v>
      </c>
      <c r="L5861" s="4">
        <f t="shared" ca="1" si="1169"/>
        <v>47.754000423293192</v>
      </c>
      <c r="M5861" s="4" t="str">
        <f ca="1">IF($B5861&gt;$I$4,"",VLOOKUP($B5861,G$10:$K$6000,5,FALSE))</f>
        <v/>
      </c>
      <c r="N5861" s="4" t="str">
        <f ca="1">IF($B5861&gt;$I$4,"",VLOOKUP($B5861,H$10:$K$6000,4,FALSE))</f>
        <v/>
      </c>
      <c r="O5861" s="4" t="str">
        <f ca="1">IF($B5861&gt;$I$4,"",VLOOKUP($B5861,I$10:$L$6000,4,FALSE))</f>
        <v/>
      </c>
      <c r="P5861" s="4" t="str">
        <f ca="1">IF($B5861&gt;$I$4,"",VLOOKUP($B5861,J$10:$L$6000,3,FALSE))</f>
        <v/>
      </c>
      <c r="Q5861" s="5"/>
      <c r="R5861" s="5"/>
      <c r="S5861" s="5"/>
      <c r="T5861" s="5"/>
      <c r="U5861" s="5"/>
      <c r="V5861" s="5"/>
      <c r="W5861" s="5"/>
      <c r="X5861" s="5"/>
      <c r="Y5861" s="5"/>
      <c r="Z5861" s="5"/>
      <c r="AA5861" s="5"/>
      <c r="AB5861" s="5"/>
      <c r="AC5861" s="8"/>
      <c r="AD5861" s="8"/>
    </row>
    <row r="5862" spans="2:30" x14ac:dyDescent="0.25">
      <c r="B5862" s="3">
        <f t="shared" si="1170"/>
        <v>5853</v>
      </c>
      <c r="C5862" s="3">
        <f t="shared" ca="1" si="1166"/>
        <v>1</v>
      </c>
      <c r="D5862" s="3">
        <f t="shared" ca="1" si="1160"/>
        <v>0</v>
      </c>
      <c r="E5862" s="3">
        <f t="shared" ca="1" si="1167"/>
        <v>0</v>
      </c>
      <c r="F5862" s="3">
        <f t="shared" ca="1" si="1161"/>
        <v>1</v>
      </c>
      <c r="G5862" s="3">
        <f t="shared" ca="1" si="1162"/>
        <v>2995</v>
      </c>
      <c r="H5862" s="3">
        <f t="shared" ca="1" si="1163"/>
        <v>2858</v>
      </c>
      <c r="I5862" s="3">
        <f t="shared" ca="1" si="1164"/>
        <v>2925</v>
      </c>
      <c r="J5862" s="3">
        <f t="shared" ca="1" si="1165"/>
        <v>2928</v>
      </c>
      <c r="K5862" s="4">
        <f t="shared" ca="1" si="1168"/>
        <v>5.9324181574652926</v>
      </c>
      <c r="L5862" s="4">
        <f t="shared" ca="1" si="1169"/>
        <v>48.420273928780759</v>
      </c>
      <c r="M5862" s="4" t="str">
        <f ca="1">IF($B5862&gt;$I$4,"",VLOOKUP($B5862,G$10:$K$6000,5,FALSE))</f>
        <v/>
      </c>
      <c r="N5862" s="4" t="str">
        <f ca="1">IF($B5862&gt;$I$4,"",VLOOKUP($B5862,H$10:$K$6000,4,FALSE))</f>
        <v/>
      </c>
      <c r="O5862" s="4" t="str">
        <f ca="1">IF($B5862&gt;$I$4,"",VLOOKUP($B5862,I$10:$L$6000,4,FALSE))</f>
        <v/>
      </c>
      <c r="P5862" s="4" t="str">
        <f ca="1">IF($B5862&gt;$I$4,"",VLOOKUP($B5862,J$10:$L$6000,3,FALSE))</f>
        <v/>
      </c>
      <c r="Q5862" s="5"/>
      <c r="R5862" s="5"/>
      <c r="S5862" s="5"/>
      <c r="T5862" s="5"/>
      <c r="U5862" s="5"/>
      <c r="V5862" s="5"/>
      <c r="W5862" s="5"/>
      <c r="X5862" s="5"/>
      <c r="Y5862" s="5"/>
      <c r="Z5862" s="5"/>
      <c r="AA5862" s="5"/>
      <c r="AB5862" s="5"/>
      <c r="AC5862" s="8"/>
      <c r="AD5862" s="8"/>
    </row>
    <row r="5863" spans="2:30" x14ac:dyDescent="0.25">
      <c r="B5863" s="3">
        <f t="shared" si="1170"/>
        <v>5854</v>
      </c>
      <c r="C5863" s="3">
        <f t="shared" ca="1" si="1166"/>
        <v>1</v>
      </c>
      <c r="D5863" s="3">
        <f t="shared" ca="1" si="1160"/>
        <v>0</v>
      </c>
      <c r="E5863" s="3">
        <f t="shared" ca="1" si="1167"/>
        <v>0</v>
      </c>
      <c r="F5863" s="3">
        <f t="shared" ca="1" si="1161"/>
        <v>1</v>
      </c>
      <c r="G5863" s="3">
        <f t="shared" ca="1" si="1162"/>
        <v>2996</v>
      </c>
      <c r="H5863" s="3">
        <f t="shared" ca="1" si="1163"/>
        <v>2858</v>
      </c>
      <c r="I5863" s="3">
        <f t="shared" ca="1" si="1164"/>
        <v>2925</v>
      </c>
      <c r="J5863" s="3">
        <f t="shared" ca="1" si="1165"/>
        <v>2929</v>
      </c>
      <c r="K5863" s="4">
        <f t="shared" ca="1" si="1168"/>
        <v>5.8998903208714815</v>
      </c>
      <c r="L5863" s="4">
        <f t="shared" ca="1" si="1169"/>
        <v>47.836388305121396</v>
      </c>
      <c r="M5863" s="4" t="str">
        <f ca="1">IF($B5863&gt;$I$4,"",VLOOKUP($B5863,G$10:$K$6000,5,FALSE))</f>
        <v/>
      </c>
      <c r="N5863" s="4" t="str">
        <f ca="1">IF($B5863&gt;$I$4,"",VLOOKUP($B5863,H$10:$K$6000,4,FALSE))</f>
        <v/>
      </c>
      <c r="O5863" s="4" t="str">
        <f ca="1">IF($B5863&gt;$I$4,"",VLOOKUP($B5863,I$10:$L$6000,4,FALSE))</f>
        <v/>
      </c>
      <c r="P5863" s="4" t="str">
        <f ca="1">IF($B5863&gt;$I$4,"",VLOOKUP($B5863,J$10:$L$6000,3,FALSE))</f>
        <v/>
      </c>
      <c r="Q5863" s="5"/>
      <c r="R5863" s="5"/>
      <c r="S5863" s="5"/>
      <c r="T5863" s="5"/>
      <c r="U5863" s="5"/>
      <c r="V5863" s="5"/>
      <c r="W5863" s="5"/>
      <c r="X5863" s="5"/>
      <c r="Y5863" s="5"/>
      <c r="Z5863" s="5"/>
      <c r="AA5863" s="5"/>
      <c r="AB5863" s="5"/>
      <c r="AC5863" s="8"/>
      <c r="AD5863" s="8"/>
    </row>
    <row r="5864" spans="2:30" x14ac:dyDescent="0.25">
      <c r="B5864" s="3">
        <f t="shared" si="1170"/>
        <v>5855</v>
      </c>
      <c r="C5864" s="3">
        <f t="shared" ca="1" si="1166"/>
        <v>0</v>
      </c>
      <c r="D5864" s="3">
        <f t="shared" ca="1" si="1160"/>
        <v>1</v>
      </c>
      <c r="E5864" s="3">
        <f t="shared" ca="1" si="1167"/>
        <v>0</v>
      </c>
      <c r="F5864" s="3">
        <f t="shared" ca="1" si="1161"/>
        <v>1</v>
      </c>
      <c r="G5864" s="3">
        <f t="shared" ca="1" si="1162"/>
        <v>2996</v>
      </c>
      <c r="H5864" s="3">
        <f t="shared" ca="1" si="1163"/>
        <v>2859</v>
      </c>
      <c r="I5864" s="3">
        <f t="shared" ca="1" si="1164"/>
        <v>2925</v>
      </c>
      <c r="J5864" s="3">
        <f t="shared" ca="1" si="1165"/>
        <v>2930</v>
      </c>
      <c r="K5864" s="4">
        <f t="shared" ca="1" si="1168"/>
        <v>7.4682934426113539</v>
      </c>
      <c r="L5864" s="4">
        <f t="shared" ca="1" si="1169"/>
        <v>47.763762959804268</v>
      </c>
      <c r="M5864" s="4" t="str">
        <f ca="1">IF($B5864&gt;$I$4,"",VLOOKUP($B5864,G$10:$K$6000,5,FALSE))</f>
        <v/>
      </c>
      <c r="N5864" s="4" t="str">
        <f ca="1">IF($B5864&gt;$I$4,"",VLOOKUP($B5864,H$10:$K$6000,4,FALSE))</f>
        <v/>
      </c>
      <c r="O5864" s="4" t="str">
        <f ca="1">IF($B5864&gt;$I$4,"",VLOOKUP($B5864,I$10:$L$6000,4,FALSE))</f>
        <v/>
      </c>
      <c r="P5864" s="4" t="str">
        <f ca="1">IF($B5864&gt;$I$4,"",VLOOKUP($B5864,J$10:$L$6000,3,FALSE))</f>
        <v/>
      </c>
      <c r="Q5864" s="5"/>
      <c r="R5864" s="5"/>
      <c r="S5864" s="5"/>
      <c r="T5864" s="5"/>
      <c r="U5864" s="5"/>
      <c r="V5864" s="5"/>
      <c r="W5864" s="5"/>
      <c r="X5864" s="5"/>
      <c r="Y5864" s="5"/>
      <c r="Z5864" s="5"/>
      <c r="AA5864" s="5"/>
      <c r="AB5864" s="5"/>
      <c r="AC5864" s="8"/>
      <c r="AD5864" s="8"/>
    </row>
    <row r="5865" spans="2:30" x14ac:dyDescent="0.25">
      <c r="B5865" s="3">
        <f t="shared" si="1170"/>
        <v>5856</v>
      </c>
      <c r="C5865" s="3">
        <f t="shared" ca="1" si="1166"/>
        <v>0</v>
      </c>
      <c r="D5865" s="3">
        <f t="shared" ca="1" si="1160"/>
        <v>1</v>
      </c>
      <c r="E5865" s="3">
        <f t="shared" ca="1" si="1167"/>
        <v>0</v>
      </c>
      <c r="F5865" s="3">
        <f t="shared" ca="1" si="1161"/>
        <v>1</v>
      </c>
      <c r="G5865" s="3">
        <f t="shared" ca="1" si="1162"/>
        <v>2996</v>
      </c>
      <c r="H5865" s="3">
        <f t="shared" ca="1" si="1163"/>
        <v>2860</v>
      </c>
      <c r="I5865" s="3">
        <f t="shared" ca="1" si="1164"/>
        <v>2925</v>
      </c>
      <c r="J5865" s="3">
        <f t="shared" ca="1" si="1165"/>
        <v>2931</v>
      </c>
      <c r="K5865" s="4">
        <f t="shared" ca="1" si="1168"/>
        <v>7.3481389858668669</v>
      </c>
      <c r="L5865" s="4">
        <f t="shared" ca="1" si="1169"/>
        <v>48.99188526122596</v>
      </c>
      <c r="M5865" s="4" t="str">
        <f ca="1">IF($B5865&gt;$I$4,"",VLOOKUP($B5865,G$10:$K$6000,5,FALSE))</f>
        <v/>
      </c>
      <c r="N5865" s="4" t="str">
        <f ca="1">IF($B5865&gt;$I$4,"",VLOOKUP($B5865,H$10:$K$6000,4,FALSE))</f>
        <v/>
      </c>
      <c r="O5865" s="4" t="str">
        <f ca="1">IF($B5865&gt;$I$4,"",VLOOKUP($B5865,I$10:$L$6000,4,FALSE))</f>
        <v/>
      </c>
      <c r="P5865" s="4" t="str">
        <f ca="1">IF($B5865&gt;$I$4,"",VLOOKUP($B5865,J$10:$L$6000,3,FALSE))</f>
        <v/>
      </c>
      <c r="Q5865" s="5"/>
      <c r="R5865" s="5"/>
      <c r="S5865" s="5"/>
      <c r="T5865" s="5"/>
      <c r="U5865" s="5"/>
      <c r="V5865" s="5"/>
      <c r="W5865" s="5"/>
      <c r="X5865" s="5"/>
      <c r="Y5865" s="5"/>
      <c r="Z5865" s="5"/>
      <c r="AA5865" s="5"/>
      <c r="AB5865" s="5"/>
      <c r="AC5865" s="8"/>
      <c r="AD5865" s="8"/>
    </row>
    <row r="5866" spans="2:30" x14ac:dyDescent="0.25">
      <c r="B5866" s="3">
        <f t="shared" si="1170"/>
        <v>5857</v>
      </c>
      <c r="C5866" s="3">
        <f t="shared" ca="1" si="1166"/>
        <v>0</v>
      </c>
      <c r="D5866" s="3">
        <f t="shared" ca="1" si="1160"/>
        <v>1</v>
      </c>
      <c r="E5866" s="3">
        <f t="shared" ca="1" si="1167"/>
        <v>0</v>
      </c>
      <c r="F5866" s="3">
        <f t="shared" ca="1" si="1161"/>
        <v>1</v>
      </c>
      <c r="G5866" s="3">
        <f t="shared" ca="1" si="1162"/>
        <v>2996</v>
      </c>
      <c r="H5866" s="3">
        <f t="shared" ca="1" si="1163"/>
        <v>2861</v>
      </c>
      <c r="I5866" s="3">
        <f t="shared" ca="1" si="1164"/>
        <v>2925</v>
      </c>
      <c r="J5866" s="3">
        <f t="shared" ca="1" si="1165"/>
        <v>2932</v>
      </c>
      <c r="K5866" s="4">
        <f t="shared" ca="1" si="1168"/>
        <v>7.0429792664461646</v>
      </c>
      <c r="L5866" s="4">
        <f t="shared" ca="1" si="1169"/>
        <v>47.670616036678823</v>
      </c>
      <c r="M5866" s="4" t="str">
        <f ca="1">IF($B5866&gt;$I$4,"",VLOOKUP($B5866,G$10:$K$6000,5,FALSE))</f>
        <v/>
      </c>
      <c r="N5866" s="4" t="str">
        <f ca="1">IF($B5866&gt;$I$4,"",VLOOKUP($B5866,H$10:$K$6000,4,FALSE))</f>
        <v/>
      </c>
      <c r="O5866" s="4" t="str">
        <f ca="1">IF($B5866&gt;$I$4,"",VLOOKUP($B5866,I$10:$L$6000,4,FALSE))</f>
        <v/>
      </c>
      <c r="P5866" s="4" t="str">
        <f ca="1">IF($B5866&gt;$I$4,"",VLOOKUP($B5866,J$10:$L$6000,3,FALSE))</f>
        <v/>
      </c>
      <c r="Q5866" s="5"/>
      <c r="R5866" s="5"/>
      <c r="S5866" s="5"/>
      <c r="T5866" s="5"/>
      <c r="U5866" s="5"/>
      <c r="V5866" s="5"/>
      <c r="W5866" s="5"/>
      <c r="X5866" s="5"/>
      <c r="Y5866" s="5"/>
      <c r="Z5866" s="5"/>
      <c r="AA5866" s="5"/>
      <c r="AB5866" s="5"/>
      <c r="AC5866" s="8"/>
      <c r="AD5866" s="8"/>
    </row>
    <row r="5867" spans="2:30" x14ac:dyDescent="0.25">
      <c r="B5867" s="3">
        <f t="shared" si="1170"/>
        <v>5858</v>
      </c>
      <c r="C5867" s="3">
        <f t="shared" ca="1" si="1166"/>
        <v>0</v>
      </c>
      <c r="D5867" s="3">
        <f t="shared" ca="1" si="1160"/>
        <v>1</v>
      </c>
      <c r="E5867" s="3">
        <f t="shared" ca="1" si="1167"/>
        <v>0</v>
      </c>
      <c r="F5867" s="3">
        <f t="shared" ca="1" si="1161"/>
        <v>1</v>
      </c>
      <c r="G5867" s="3">
        <f t="shared" ca="1" si="1162"/>
        <v>2996</v>
      </c>
      <c r="H5867" s="3">
        <f t="shared" ca="1" si="1163"/>
        <v>2862</v>
      </c>
      <c r="I5867" s="3">
        <f t="shared" ca="1" si="1164"/>
        <v>2925</v>
      </c>
      <c r="J5867" s="3">
        <f t="shared" ca="1" si="1165"/>
        <v>2933</v>
      </c>
      <c r="K5867" s="4">
        <f t="shared" ca="1" si="1168"/>
        <v>7.3303956255200999</v>
      </c>
      <c r="L5867" s="4">
        <f t="shared" ca="1" si="1169"/>
        <v>48.012427341249968</v>
      </c>
      <c r="M5867" s="4" t="str">
        <f ca="1">IF($B5867&gt;$I$4,"",VLOOKUP($B5867,G$10:$K$6000,5,FALSE))</f>
        <v/>
      </c>
      <c r="N5867" s="4" t="str">
        <f ca="1">IF($B5867&gt;$I$4,"",VLOOKUP($B5867,H$10:$K$6000,4,FALSE))</f>
        <v/>
      </c>
      <c r="O5867" s="4" t="str">
        <f ca="1">IF($B5867&gt;$I$4,"",VLOOKUP($B5867,I$10:$L$6000,4,FALSE))</f>
        <v/>
      </c>
      <c r="P5867" s="4" t="str">
        <f ca="1">IF($B5867&gt;$I$4,"",VLOOKUP($B5867,J$10:$L$6000,3,FALSE))</f>
        <v/>
      </c>
      <c r="Q5867" s="5"/>
      <c r="R5867" s="5"/>
      <c r="S5867" s="5"/>
      <c r="T5867" s="5"/>
      <c r="U5867" s="5"/>
      <c r="V5867" s="5"/>
      <c r="W5867" s="5"/>
      <c r="X5867" s="5"/>
      <c r="Y5867" s="5"/>
      <c r="Z5867" s="5"/>
      <c r="AA5867" s="5"/>
      <c r="AB5867" s="5"/>
      <c r="AC5867" s="8"/>
      <c r="AD5867" s="8"/>
    </row>
    <row r="5868" spans="2:30" x14ac:dyDescent="0.25">
      <c r="B5868" s="3">
        <f t="shared" si="1170"/>
        <v>5859</v>
      </c>
      <c r="C5868" s="3">
        <f t="shared" ca="1" si="1166"/>
        <v>1</v>
      </c>
      <c r="D5868" s="3">
        <f t="shared" ca="1" si="1160"/>
        <v>0</v>
      </c>
      <c r="E5868" s="3">
        <f t="shared" ca="1" si="1167"/>
        <v>1</v>
      </c>
      <c r="F5868" s="3">
        <f t="shared" ca="1" si="1161"/>
        <v>0</v>
      </c>
      <c r="G5868" s="3">
        <f t="shared" ca="1" si="1162"/>
        <v>2997</v>
      </c>
      <c r="H5868" s="3">
        <f t="shared" ca="1" si="1163"/>
        <v>2862</v>
      </c>
      <c r="I5868" s="3">
        <f t="shared" ca="1" si="1164"/>
        <v>2926</v>
      </c>
      <c r="J5868" s="3">
        <f t="shared" ca="1" si="1165"/>
        <v>2933</v>
      </c>
      <c r="K5868" s="4">
        <f t="shared" ca="1" si="1168"/>
        <v>5.9152501730605209</v>
      </c>
      <c r="L5868" s="4">
        <f t="shared" ca="1" si="1169"/>
        <v>46.048792687150446</v>
      </c>
      <c r="M5868" s="4" t="str">
        <f ca="1">IF($B5868&gt;$I$4,"",VLOOKUP($B5868,G$10:$K$6000,5,FALSE))</f>
        <v/>
      </c>
      <c r="N5868" s="4" t="str">
        <f ca="1">IF($B5868&gt;$I$4,"",VLOOKUP($B5868,H$10:$K$6000,4,FALSE))</f>
        <v/>
      </c>
      <c r="O5868" s="4" t="str">
        <f ca="1">IF($B5868&gt;$I$4,"",VLOOKUP($B5868,I$10:$L$6000,4,FALSE))</f>
        <v/>
      </c>
      <c r="P5868" s="4" t="str">
        <f ca="1">IF($B5868&gt;$I$4,"",VLOOKUP($B5868,J$10:$L$6000,3,FALSE))</f>
        <v/>
      </c>
      <c r="Q5868" s="5"/>
      <c r="R5868" s="5"/>
      <c r="S5868" s="5"/>
      <c r="T5868" s="5"/>
      <c r="U5868" s="5"/>
      <c r="V5868" s="5"/>
      <c r="W5868" s="5"/>
      <c r="X5868" s="5"/>
      <c r="Y5868" s="5"/>
      <c r="Z5868" s="5"/>
      <c r="AA5868" s="5"/>
      <c r="AB5868" s="5"/>
      <c r="AC5868" s="8"/>
      <c r="AD5868" s="8"/>
    </row>
    <row r="5869" spans="2:30" x14ac:dyDescent="0.25">
      <c r="B5869" s="3">
        <f t="shared" si="1170"/>
        <v>5860</v>
      </c>
      <c r="C5869" s="3">
        <f t="shared" ca="1" si="1166"/>
        <v>1</v>
      </c>
      <c r="D5869" s="3">
        <f t="shared" ca="1" si="1160"/>
        <v>0</v>
      </c>
      <c r="E5869" s="3">
        <f t="shared" ca="1" si="1167"/>
        <v>1</v>
      </c>
      <c r="F5869" s="3">
        <f t="shared" ca="1" si="1161"/>
        <v>0</v>
      </c>
      <c r="G5869" s="3">
        <f t="shared" ca="1" si="1162"/>
        <v>2998</v>
      </c>
      <c r="H5869" s="3">
        <f t="shared" ca="1" si="1163"/>
        <v>2862</v>
      </c>
      <c r="I5869" s="3">
        <f t="shared" ca="1" si="1164"/>
        <v>2927</v>
      </c>
      <c r="J5869" s="3">
        <f t="shared" ca="1" si="1165"/>
        <v>2933</v>
      </c>
      <c r="K5869" s="4">
        <f t="shared" ca="1" si="1168"/>
        <v>5.7247659208356927</v>
      </c>
      <c r="L5869" s="4">
        <f t="shared" ca="1" si="1169"/>
        <v>46.10802843557336</v>
      </c>
      <c r="M5869" s="4" t="str">
        <f ca="1">IF($B5869&gt;$I$4,"",VLOOKUP($B5869,G$10:$K$6000,5,FALSE))</f>
        <v/>
      </c>
      <c r="N5869" s="4" t="str">
        <f ca="1">IF($B5869&gt;$I$4,"",VLOOKUP($B5869,H$10:$K$6000,4,FALSE))</f>
        <v/>
      </c>
      <c r="O5869" s="4" t="str">
        <f ca="1">IF($B5869&gt;$I$4,"",VLOOKUP($B5869,I$10:$L$6000,4,FALSE))</f>
        <v/>
      </c>
      <c r="P5869" s="4" t="str">
        <f ca="1">IF($B5869&gt;$I$4,"",VLOOKUP($B5869,J$10:$L$6000,3,FALSE))</f>
        <v/>
      </c>
      <c r="Q5869" s="5"/>
      <c r="R5869" s="5"/>
      <c r="S5869" s="5"/>
      <c r="T5869" s="5"/>
      <c r="U5869" s="5"/>
      <c r="V5869" s="5"/>
      <c r="W5869" s="5"/>
      <c r="X5869" s="5"/>
      <c r="Y5869" s="5"/>
      <c r="Z5869" s="5"/>
      <c r="AA5869" s="5"/>
      <c r="AB5869" s="5"/>
      <c r="AC5869" s="8"/>
      <c r="AD5869" s="8"/>
    </row>
    <row r="5870" spans="2:30" x14ac:dyDescent="0.25">
      <c r="B5870" s="3">
        <f t="shared" si="1170"/>
        <v>5861</v>
      </c>
      <c r="C5870" s="3">
        <f t="shared" ca="1" si="1166"/>
        <v>0</v>
      </c>
      <c r="D5870" s="3">
        <f t="shared" ca="1" si="1160"/>
        <v>1</v>
      </c>
      <c r="E5870" s="3">
        <f t="shared" ca="1" si="1167"/>
        <v>0</v>
      </c>
      <c r="F5870" s="3">
        <f t="shared" ca="1" si="1161"/>
        <v>1</v>
      </c>
      <c r="G5870" s="3">
        <f t="shared" ca="1" si="1162"/>
        <v>2998</v>
      </c>
      <c r="H5870" s="3">
        <f t="shared" ca="1" si="1163"/>
        <v>2863</v>
      </c>
      <c r="I5870" s="3">
        <f t="shared" ca="1" si="1164"/>
        <v>2927</v>
      </c>
      <c r="J5870" s="3">
        <f t="shared" ca="1" si="1165"/>
        <v>2934</v>
      </c>
      <c r="K5870" s="4">
        <f t="shared" ca="1" si="1168"/>
        <v>7.3538988444517868</v>
      </c>
      <c r="L5870" s="4">
        <f t="shared" ca="1" si="1169"/>
        <v>48.591492523288316</v>
      </c>
      <c r="M5870" s="4" t="str">
        <f ca="1">IF($B5870&gt;$I$4,"",VLOOKUP($B5870,G$10:$K$6000,5,FALSE))</f>
        <v/>
      </c>
      <c r="N5870" s="4" t="str">
        <f ca="1">IF($B5870&gt;$I$4,"",VLOOKUP($B5870,H$10:$K$6000,4,FALSE))</f>
        <v/>
      </c>
      <c r="O5870" s="4" t="str">
        <f ca="1">IF($B5870&gt;$I$4,"",VLOOKUP($B5870,I$10:$L$6000,4,FALSE))</f>
        <v/>
      </c>
      <c r="P5870" s="4" t="str">
        <f ca="1">IF($B5870&gt;$I$4,"",VLOOKUP($B5870,J$10:$L$6000,3,FALSE))</f>
        <v/>
      </c>
      <c r="Q5870" s="5"/>
      <c r="R5870" s="5"/>
      <c r="S5870" s="5"/>
      <c r="T5870" s="5"/>
      <c r="U5870" s="5"/>
      <c r="V5870" s="5"/>
      <c r="W5870" s="5"/>
      <c r="X5870" s="5"/>
      <c r="Y5870" s="5"/>
      <c r="Z5870" s="5"/>
      <c r="AA5870" s="5"/>
      <c r="AB5870" s="5"/>
      <c r="AC5870" s="8"/>
      <c r="AD5870" s="8"/>
    </row>
    <row r="5871" spans="2:30" x14ac:dyDescent="0.25">
      <c r="B5871" s="3">
        <f t="shared" si="1170"/>
        <v>5862</v>
      </c>
      <c r="C5871" s="3">
        <f t="shared" ca="1" si="1166"/>
        <v>0</v>
      </c>
      <c r="D5871" s="3">
        <f t="shared" ca="1" si="1160"/>
        <v>1</v>
      </c>
      <c r="E5871" s="3">
        <f t="shared" ca="1" si="1167"/>
        <v>0</v>
      </c>
      <c r="F5871" s="3">
        <f t="shared" ca="1" si="1161"/>
        <v>1</v>
      </c>
      <c r="G5871" s="3">
        <f t="shared" ca="1" si="1162"/>
        <v>2998</v>
      </c>
      <c r="H5871" s="3">
        <f t="shared" ca="1" si="1163"/>
        <v>2864</v>
      </c>
      <c r="I5871" s="3">
        <f t="shared" ca="1" si="1164"/>
        <v>2927</v>
      </c>
      <c r="J5871" s="3">
        <f t="shared" ca="1" si="1165"/>
        <v>2935</v>
      </c>
      <c r="K5871" s="4">
        <f t="shared" ca="1" si="1168"/>
        <v>7.2998227129030004</v>
      </c>
      <c r="L5871" s="4">
        <f t="shared" ca="1" si="1169"/>
        <v>48.032366859128757</v>
      </c>
      <c r="M5871" s="4" t="str">
        <f ca="1">IF($B5871&gt;$I$4,"",VLOOKUP($B5871,G$10:$K$6000,5,FALSE))</f>
        <v/>
      </c>
      <c r="N5871" s="4" t="str">
        <f ca="1">IF($B5871&gt;$I$4,"",VLOOKUP($B5871,H$10:$K$6000,4,FALSE))</f>
        <v/>
      </c>
      <c r="O5871" s="4" t="str">
        <f ca="1">IF($B5871&gt;$I$4,"",VLOOKUP($B5871,I$10:$L$6000,4,FALSE))</f>
        <v/>
      </c>
      <c r="P5871" s="4" t="str">
        <f ca="1">IF($B5871&gt;$I$4,"",VLOOKUP($B5871,J$10:$L$6000,3,FALSE))</f>
        <v/>
      </c>
      <c r="Q5871" s="5"/>
      <c r="R5871" s="5"/>
      <c r="S5871" s="5"/>
      <c r="T5871" s="5"/>
      <c r="U5871" s="5"/>
      <c r="V5871" s="5"/>
      <c r="W5871" s="5"/>
      <c r="X5871" s="5"/>
      <c r="Y5871" s="5"/>
      <c r="Z5871" s="5"/>
      <c r="AA5871" s="5"/>
      <c r="AB5871" s="5"/>
      <c r="AC5871" s="8"/>
      <c r="AD5871" s="8"/>
    </row>
    <row r="5872" spans="2:30" x14ac:dyDescent="0.25">
      <c r="B5872" s="3">
        <f t="shared" si="1170"/>
        <v>5863</v>
      </c>
      <c r="C5872" s="3">
        <f t="shared" ca="1" si="1166"/>
        <v>1</v>
      </c>
      <c r="D5872" s="3">
        <f t="shared" ca="1" si="1160"/>
        <v>0</v>
      </c>
      <c r="E5872" s="3">
        <f t="shared" ca="1" si="1167"/>
        <v>1</v>
      </c>
      <c r="F5872" s="3">
        <f t="shared" ca="1" si="1161"/>
        <v>0</v>
      </c>
      <c r="G5872" s="3">
        <f t="shared" ca="1" si="1162"/>
        <v>2999</v>
      </c>
      <c r="H5872" s="3">
        <f t="shared" ca="1" si="1163"/>
        <v>2864</v>
      </c>
      <c r="I5872" s="3">
        <f t="shared" ca="1" si="1164"/>
        <v>2928</v>
      </c>
      <c r="J5872" s="3">
        <f t="shared" ca="1" si="1165"/>
        <v>2935</v>
      </c>
      <c r="K5872" s="4">
        <f t="shared" ca="1" si="1168"/>
        <v>5.652468074173056</v>
      </c>
      <c r="L5872" s="4">
        <f t="shared" ca="1" si="1169"/>
        <v>46.188889128936005</v>
      </c>
      <c r="M5872" s="4" t="str">
        <f ca="1">IF($B5872&gt;$I$4,"",VLOOKUP($B5872,G$10:$K$6000,5,FALSE))</f>
        <v/>
      </c>
      <c r="N5872" s="4" t="str">
        <f ca="1">IF($B5872&gt;$I$4,"",VLOOKUP($B5872,H$10:$K$6000,4,FALSE))</f>
        <v/>
      </c>
      <c r="O5872" s="4" t="str">
        <f ca="1">IF($B5872&gt;$I$4,"",VLOOKUP($B5872,I$10:$L$6000,4,FALSE))</f>
        <v/>
      </c>
      <c r="P5872" s="4" t="str">
        <f ca="1">IF($B5872&gt;$I$4,"",VLOOKUP($B5872,J$10:$L$6000,3,FALSE))</f>
        <v/>
      </c>
      <c r="Q5872" s="5"/>
      <c r="R5872" s="5"/>
      <c r="S5872" s="5"/>
      <c r="T5872" s="5"/>
      <c r="U5872" s="5"/>
      <c r="V5872" s="5"/>
      <c r="W5872" s="5"/>
      <c r="X5872" s="5"/>
      <c r="Y5872" s="5"/>
      <c r="Z5872" s="5"/>
      <c r="AA5872" s="5"/>
      <c r="AB5872" s="5"/>
      <c r="AC5872" s="8"/>
      <c r="AD5872" s="8"/>
    </row>
    <row r="5873" spans="2:30" x14ac:dyDescent="0.25">
      <c r="B5873" s="3">
        <f t="shared" si="1170"/>
        <v>5864</v>
      </c>
      <c r="C5873" s="3">
        <f t="shared" ca="1" si="1166"/>
        <v>0</v>
      </c>
      <c r="D5873" s="3">
        <f t="shared" ca="1" si="1160"/>
        <v>1</v>
      </c>
      <c r="E5873" s="3">
        <f t="shared" ca="1" si="1167"/>
        <v>1</v>
      </c>
      <c r="F5873" s="3">
        <f t="shared" ca="1" si="1161"/>
        <v>0</v>
      </c>
      <c r="G5873" s="3">
        <f t="shared" ca="1" si="1162"/>
        <v>2999</v>
      </c>
      <c r="H5873" s="3">
        <f t="shared" ca="1" si="1163"/>
        <v>2865</v>
      </c>
      <c r="I5873" s="3">
        <f t="shared" ca="1" si="1164"/>
        <v>2929</v>
      </c>
      <c r="J5873" s="3">
        <f t="shared" ca="1" si="1165"/>
        <v>2935</v>
      </c>
      <c r="K5873" s="4">
        <f t="shared" ca="1" si="1168"/>
        <v>7.3097110471483582</v>
      </c>
      <c r="L5873" s="4">
        <f t="shared" ca="1" si="1169"/>
        <v>45.814604688890206</v>
      </c>
      <c r="M5873" s="4" t="str">
        <f ca="1">IF($B5873&gt;$I$4,"",VLOOKUP($B5873,G$10:$K$6000,5,FALSE))</f>
        <v/>
      </c>
      <c r="N5873" s="4" t="str">
        <f ca="1">IF($B5873&gt;$I$4,"",VLOOKUP($B5873,H$10:$K$6000,4,FALSE))</f>
        <v/>
      </c>
      <c r="O5873" s="4" t="str">
        <f ca="1">IF($B5873&gt;$I$4,"",VLOOKUP($B5873,I$10:$L$6000,4,FALSE))</f>
        <v/>
      </c>
      <c r="P5873" s="4" t="str">
        <f ca="1">IF($B5873&gt;$I$4,"",VLOOKUP($B5873,J$10:$L$6000,3,FALSE))</f>
        <v/>
      </c>
      <c r="Q5873" s="5"/>
      <c r="R5873" s="5"/>
      <c r="S5873" s="5"/>
      <c r="T5873" s="5"/>
      <c r="U5873" s="5"/>
      <c r="V5873" s="5"/>
      <c r="W5873" s="5"/>
      <c r="X5873" s="5"/>
      <c r="Y5873" s="5"/>
      <c r="Z5873" s="5"/>
      <c r="AA5873" s="5"/>
      <c r="AB5873" s="5"/>
      <c r="AC5873" s="8"/>
      <c r="AD5873" s="8"/>
    </row>
    <row r="5874" spans="2:30" x14ac:dyDescent="0.25">
      <c r="B5874" s="3">
        <f t="shared" si="1170"/>
        <v>5865</v>
      </c>
      <c r="C5874" s="3">
        <f t="shared" ca="1" si="1166"/>
        <v>1</v>
      </c>
      <c r="D5874" s="3">
        <f t="shared" ref="D5874:D5937" ca="1" si="1171">1-C5874</f>
        <v>0</v>
      </c>
      <c r="E5874" s="3">
        <f t="shared" ca="1" si="1167"/>
        <v>1</v>
      </c>
      <c r="F5874" s="3">
        <f t="shared" ref="F5874:F5937" ca="1" si="1172">1-E5874</f>
        <v>0</v>
      </c>
      <c r="G5874" s="3">
        <f t="shared" ref="G5874:G5937" ca="1" si="1173">G5873+C5874</f>
        <v>3000</v>
      </c>
      <c r="H5874" s="3">
        <f t="shared" ref="H5874:H5937" ca="1" si="1174">H5873+D5874</f>
        <v>2865</v>
      </c>
      <c r="I5874" s="3">
        <f t="shared" ref="I5874:I5937" ca="1" si="1175">I5873+E5874</f>
        <v>2930</v>
      </c>
      <c r="J5874" s="3">
        <f t="shared" ref="J5874:J5937" ca="1" si="1176">J5873+F5874</f>
        <v>2935</v>
      </c>
      <c r="K5874" s="4">
        <f t="shared" ca="1" si="1168"/>
        <v>6.237740196302604</v>
      </c>
      <c r="L5874" s="4">
        <f t="shared" ca="1" si="1169"/>
        <v>46.730033803435802</v>
      </c>
      <c r="M5874" s="4" t="str">
        <f ca="1">IF($B5874&gt;$I$4,"",VLOOKUP($B5874,G$10:$K$6000,5,FALSE))</f>
        <v/>
      </c>
      <c r="N5874" s="4" t="str">
        <f ca="1">IF($B5874&gt;$I$4,"",VLOOKUP($B5874,H$10:$K$6000,4,FALSE))</f>
        <v/>
      </c>
      <c r="O5874" s="4" t="str">
        <f ca="1">IF($B5874&gt;$I$4,"",VLOOKUP($B5874,I$10:$L$6000,4,FALSE))</f>
        <v/>
      </c>
      <c r="P5874" s="4" t="str">
        <f ca="1">IF($B5874&gt;$I$4,"",VLOOKUP($B5874,J$10:$L$6000,3,FALSE))</f>
        <v/>
      </c>
      <c r="Q5874" s="5"/>
      <c r="R5874" s="5"/>
      <c r="S5874" s="5"/>
      <c r="T5874" s="5"/>
      <c r="U5874" s="5"/>
      <c r="V5874" s="5"/>
      <c r="W5874" s="5"/>
      <c r="X5874" s="5"/>
      <c r="Y5874" s="5"/>
      <c r="Z5874" s="5"/>
      <c r="AA5874" s="5"/>
      <c r="AB5874" s="5"/>
      <c r="AC5874" s="8"/>
      <c r="AD5874" s="8"/>
    </row>
    <row r="5875" spans="2:30" x14ac:dyDescent="0.25">
      <c r="B5875" s="3">
        <f t="shared" si="1170"/>
        <v>5866</v>
      </c>
      <c r="C5875" s="3">
        <f t="shared" ca="1" si="1166"/>
        <v>1</v>
      </c>
      <c r="D5875" s="3">
        <f t="shared" ca="1" si="1171"/>
        <v>0</v>
      </c>
      <c r="E5875" s="3">
        <f t="shared" ca="1" si="1167"/>
        <v>0</v>
      </c>
      <c r="F5875" s="3">
        <f t="shared" ca="1" si="1172"/>
        <v>1</v>
      </c>
      <c r="G5875" s="3">
        <f t="shared" ca="1" si="1173"/>
        <v>3001</v>
      </c>
      <c r="H5875" s="3">
        <f t="shared" ca="1" si="1174"/>
        <v>2865</v>
      </c>
      <c r="I5875" s="3">
        <f t="shared" ca="1" si="1175"/>
        <v>2930</v>
      </c>
      <c r="J5875" s="3">
        <f t="shared" ca="1" si="1176"/>
        <v>2936</v>
      </c>
      <c r="K5875" s="4">
        <f t="shared" ca="1" si="1168"/>
        <v>6.3239561491736174</v>
      </c>
      <c r="L5875" s="4">
        <f t="shared" ca="1" si="1169"/>
        <v>47.776311465188513</v>
      </c>
      <c r="M5875" s="4" t="str">
        <f ca="1">IF($B5875&gt;$I$4,"",VLOOKUP($B5875,G$10:$K$6000,5,FALSE))</f>
        <v/>
      </c>
      <c r="N5875" s="4" t="str">
        <f ca="1">IF($B5875&gt;$I$4,"",VLOOKUP($B5875,H$10:$K$6000,4,FALSE))</f>
        <v/>
      </c>
      <c r="O5875" s="4" t="str">
        <f ca="1">IF($B5875&gt;$I$4,"",VLOOKUP($B5875,I$10:$L$6000,4,FALSE))</f>
        <v/>
      </c>
      <c r="P5875" s="4" t="str">
        <f ca="1">IF($B5875&gt;$I$4,"",VLOOKUP($B5875,J$10:$L$6000,3,FALSE))</f>
        <v/>
      </c>
      <c r="Q5875" s="5"/>
      <c r="R5875" s="5"/>
      <c r="S5875" s="5"/>
      <c r="T5875" s="5"/>
      <c r="U5875" s="5"/>
      <c r="V5875" s="5"/>
      <c r="W5875" s="5"/>
      <c r="X5875" s="5"/>
      <c r="Y5875" s="5"/>
      <c r="Z5875" s="5"/>
      <c r="AA5875" s="5"/>
      <c r="AB5875" s="5"/>
      <c r="AC5875" s="8"/>
      <c r="AD5875" s="8"/>
    </row>
    <row r="5876" spans="2:30" x14ac:dyDescent="0.25">
      <c r="B5876" s="3">
        <f t="shared" si="1170"/>
        <v>5867</v>
      </c>
      <c r="C5876" s="3">
        <f t="shared" ca="1" si="1166"/>
        <v>1</v>
      </c>
      <c r="D5876" s="3">
        <f t="shared" ca="1" si="1171"/>
        <v>0</v>
      </c>
      <c r="E5876" s="3">
        <f t="shared" ca="1" si="1167"/>
        <v>0</v>
      </c>
      <c r="F5876" s="3">
        <f t="shared" ca="1" si="1172"/>
        <v>1</v>
      </c>
      <c r="G5876" s="3">
        <f t="shared" ca="1" si="1173"/>
        <v>3002</v>
      </c>
      <c r="H5876" s="3">
        <f t="shared" ca="1" si="1174"/>
        <v>2865</v>
      </c>
      <c r="I5876" s="3">
        <f t="shared" ca="1" si="1175"/>
        <v>2930</v>
      </c>
      <c r="J5876" s="3">
        <f t="shared" ca="1" si="1176"/>
        <v>2937</v>
      </c>
      <c r="K5876" s="4">
        <f t="shared" ca="1" si="1168"/>
        <v>6.4428904141765999</v>
      </c>
      <c r="L5876" s="4">
        <f t="shared" ca="1" si="1169"/>
        <v>49.191459212059506</v>
      </c>
      <c r="M5876" s="4" t="str">
        <f ca="1">IF($B5876&gt;$I$4,"",VLOOKUP($B5876,G$10:$K$6000,5,FALSE))</f>
        <v/>
      </c>
      <c r="N5876" s="4" t="str">
        <f ca="1">IF($B5876&gt;$I$4,"",VLOOKUP($B5876,H$10:$K$6000,4,FALSE))</f>
        <v/>
      </c>
      <c r="O5876" s="4" t="str">
        <f ca="1">IF($B5876&gt;$I$4,"",VLOOKUP($B5876,I$10:$L$6000,4,FALSE))</f>
        <v/>
      </c>
      <c r="P5876" s="4" t="str">
        <f ca="1">IF($B5876&gt;$I$4,"",VLOOKUP($B5876,J$10:$L$6000,3,FALSE))</f>
        <v/>
      </c>
      <c r="Q5876" s="5"/>
      <c r="R5876" s="5"/>
      <c r="S5876" s="5"/>
      <c r="T5876" s="5"/>
      <c r="U5876" s="5"/>
      <c r="V5876" s="5"/>
      <c r="W5876" s="5"/>
      <c r="X5876" s="5"/>
      <c r="Y5876" s="5"/>
      <c r="Z5876" s="5"/>
      <c r="AA5876" s="5"/>
      <c r="AB5876" s="5"/>
      <c r="AC5876" s="8"/>
      <c r="AD5876" s="8"/>
    </row>
    <row r="5877" spans="2:30" x14ac:dyDescent="0.25">
      <c r="B5877" s="3">
        <f t="shared" si="1170"/>
        <v>5868</v>
      </c>
      <c r="C5877" s="3">
        <f t="shared" ca="1" si="1166"/>
        <v>0</v>
      </c>
      <c r="D5877" s="3">
        <f t="shared" ca="1" si="1171"/>
        <v>1</v>
      </c>
      <c r="E5877" s="3">
        <f t="shared" ca="1" si="1167"/>
        <v>0</v>
      </c>
      <c r="F5877" s="3">
        <f t="shared" ca="1" si="1172"/>
        <v>1</v>
      </c>
      <c r="G5877" s="3">
        <f t="shared" ca="1" si="1173"/>
        <v>3002</v>
      </c>
      <c r="H5877" s="3">
        <f t="shared" ca="1" si="1174"/>
        <v>2866</v>
      </c>
      <c r="I5877" s="3">
        <f t="shared" ca="1" si="1175"/>
        <v>2930</v>
      </c>
      <c r="J5877" s="3">
        <f t="shared" ca="1" si="1176"/>
        <v>2938</v>
      </c>
      <c r="K5877" s="4">
        <f t="shared" ca="1" si="1168"/>
        <v>7.0157055654733016</v>
      </c>
      <c r="L5877" s="4">
        <f t="shared" ca="1" si="1169"/>
        <v>47.984547559082557</v>
      </c>
      <c r="M5877" s="4" t="str">
        <f ca="1">IF($B5877&gt;$I$4,"",VLOOKUP($B5877,G$10:$K$6000,5,FALSE))</f>
        <v/>
      </c>
      <c r="N5877" s="4" t="str">
        <f ca="1">IF($B5877&gt;$I$4,"",VLOOKUP($B5877,H$10:$K$6000,4,FALSE))</f>
        <v/>
      </c>
      <c r="O5877" s="4" t="str">
        <f ca="1">IF($B5877&gt;$I$4,"",VLOOKUP($B5877,I$10:$L$6000,4,FALSE))</f>
        <v/>
      </c>
      <c r="P5877" s="4" t="str">
        <f ca="1">IF($B5877&gt;$I$4,"",VLOOKUP($B5877,J$10:$L$6000,3,FALSE))</f>
        <v/>
      </c>
      <c r="Q5877" s="5"/>
      <c r="R5877" s="5"/>
      <c r="S5877" s="5"/>
      <c r="T5877" s="5"/>
      <c r="U5877" s="5"/>
      <c r="V5877" s="5"/>
      <c r="W5877" s="5"/>
      <c r="X5877" s="5"/>
      <c r="Y5877" s="5"/>
      <c r="Z5877" s="5"/>
      <c r="AA5877" s="5"/>
      <c r="AB5877" s="5"/>
      <c r="AC5877" s="8"/>
      <c r="AD5877" s="8"/>
    </row>
    <row r="5878" spans="2:30" x14ac:dyDescent="0.25">
      <c r="B5878" s="3">
        <f t="shared" si="1170"/>
        <v>5869</v>
      </c>
      <c r="C5878" s="3">
        <f t="shared" ca="1" si="1166"/>
        <v>0</v>
      </c>
      <c r="D5878" s="3">
        <f t="shared" ca="1" si="1171"/>
        <v>1</v>
      </c>
      <c r="E5878" s="3">
        <f t="shared" ca="1" si="1167"/>
        <v>1</v>
      </c>
      <c r="F5878" s="3">
        <f t="shared" ca="1" si="1172"/>
        <v>0</v>
      </c>
      <c r="G5878" s="3">
        <f t="shared" ca="1" si="1173"/>
        <v>3002</v>
      </c>
      <c r="H5878" s="3">
        <f t="shared" ca="1" si="1174"/>
        <v>2867</v>
      </c>
      <c r="I5878" s="3">
        <f t="shared" ca="1" si="1175"/>
        <v>2931</v>
      </c>
      <c r="J5878" s="3">
        <f t="shared" ca="1" si="1176"/>
        <v>2938</v>
      </c>
      <c r="K5878" s="4">
        <f t="shared" ca="1" si="1168"/>
        <v>6.9394280557257284</v>
      </c>
      <c r="L5878" s="4">
        <f t="shared" ca="1" si="1169"/>
        <v>46.123432438643597</v>
      </c>
      <c r="M5878" s="4" t="str">
        <f ca="1">IF($B5878&gt;$I$4,"",VLOOKUP($B5878,G$10:$K$6000,5,FALSE))</f>
        <v/>
      </c>
      <c r="N5878" s="4" t="str">
        <f ca="1">IF($B5878&gt;$I$4,"",VLOOKUP($B5878,H$10:$K$6000,4,FALSE))</f>
        <v/>
      </c>
      <c r="O5878" s="4" t="str">
        <f ca="1">IF($B5878&gt;$I$4,"",VLOOKUP($B5878,I$10:$L$6000,4,FALSE))</f>
        <v/>
      </c>
      <c r="P5878" s="4" t="str">
        <f ca="1">IF($B5878&gt;$I$4,"",VLOOKUP($B5878,J$10:$L$6000,3,FALSE))</f>
        <v/>
      </c>
      <c r="Q5878" s="5"/>
      <c r="R5878" s="5"/>
      <c r="S5878" s="5"/>
      <c r="T5878" s="5"/>
      <c r="U5878" s="5"/>
      <c r="V5878" s="5"/>
      <c r="W5878" s="5"/>
      <c r="X5878" s="5"/>
      <c r="Y5878" s="5"/>
      <c r="Z5878" s="5"/>
      <c r="AA5878" s="5"/>
      <c r="AB5878" s="5"/>
      <c r="AC5878" s="8"/>
      <c r="AD5878" s="8"/>
    </row>
    <row r="5879" spans="2:30" x14ac:dyDescent="0.25">
      <c r="B5879" s="3">
        <f t="shared" si="1170"/>
        <v>5870</v>
      </c>
      <c r="C5879" s="3">
        <f t="shared" ca="1" si="1166"/>
        <v>0</v>
      </c>
      <c r="D5879" s="3">
        <f t="shared" ca="1" si="1171"/>
        <v>1</v>
      </c>
      <c r="E5879" s="3">
        <f t="shared" ca="1" si="1167"/>
        <v>1</v>
      </c>
      <c r="F5879" s="3">
        <f t="shared" ca="1" si="1172"/>
        <v>0</v>
      </c>
      <c r="G5879" s="3">
        <f t="shared" ca="1" si="1173"/>
        <v>3002</v>
      </c>
      <c r="H5879" s="3">
        <f t="shared" ca="1" si="1174"/>
        <v>2868</v>
      </c>
      <c r="I5879" s="3">
        <f t="shared" ca="1" si="1175"/>
        <v>2932</v>
      </c>
      <c r="J5879" s="3">
        <f t="shared" ca="1" si="1176"/>
        <v>2938</v>
      </c>
      <c r="K5879" s="4">
        <f t="shared" ca="1" si="1168"/>
        <v>7.0223798019924475</v>
      </c>
      <c r="L5879" s="4">
        <f t="shared" ca="1" si="1169"/>
        <v>46.689818378310029</v>
      </c>
      <c r="M5879" s="4" t="str">
        <f ca="1">IF($B5879&gt;$I$4,"",VLOOKUP($B5879,G$10:$K$6000,5,FALSE))</f>
        <v/>
      </c>
      <c r="N5879" s="4" t="str">
        <f ca="1">IF($B5879&gt;$I$4,"",VLOOKUP($B5879,H$10:$K$6000,4,FALSE))</f>
        <v/>
      </c>
      <c r="O5879" s="4" t="str">
        <f ca="1">IF($B5879&gt;$I$4,"",VLOOKUP($B5879,I$10:$L$6000,4,FALSE))</f>
        <v/>
      </c>
      <c r="P5879" s="4" t="str">
        <f ca="1">IF($B5879&gt;$I$4,"",VLOOKUP($B5879,J$10:$L$6000,3,FALSE))</f>
        <v/>
      </c>
      <c r="Q5879" s="5"/>
      <c r="R5879" s="5"/>
      <c r="S5879" s="5"/>
      <c r="T5879" s="5"/>
      <c r="U5879" s="5"/>
      <c r="V5879" s="5"/>
      <c r="W5879" s="5"/>
      <c r="X5879" s="5"/>
      <c r="Y5879" s="5"/>
      <c r="Z5879" s="5"/>
      <c r="AA5879" s="5"/>
      <c r="AB5879" s="5"/>
      <c r="AC5879" s="8"/>
      <c r="AD5879" s="8"/>
    </row>
    <row r="5880" spans="2:30" x14ac:dyDescent="0.25">
      <c r="B5880" s="3">
        <f t="shared" si="1170"/>
        <v>5871</v>
      </c>
      <c r="C5880" s="3">
        <f t="shared" ca="1" si="1166"/>
        <v>1</v>
      </c>
      <c r="D5880" s="3">
        <f t="shared" ca="1" si="1171"/>
        <v>0</v>
      </c>
      <c r="E5880" s="3">
        <f t="shared" ca="1" si="1167"/>
        <v>0</v>
      </c>
      <c r="F5880" s="3">
        <f t="shared" ca="1" si="1172"/>
        <v>1</v>
      </c>
      <c r="G5880" s="3">
        <f t="shared" ca="1" si="1173"/>
        <v>3003</v>
      </c>
      <c r="H5880" s="3">
        <f t="shared" ca="1" si="1174"/>
        <v>2868</v>
      </c>
      <c r="I5880" s="3">
        <f t="shared" ca="1" si="1175"/>
        <v>2932</v>
      </c>
      <c r="J5880" s="3">
        <f t="shared" ca="1" si="1176"/>
        <v>2939</v>
      </c>
      <c r="K5880" s="4">
        <f t="shared" ca="1" si="1168"/>
        <v>6.3104512411972706</v>
      </c>
      <c r="L5880" s="4">
        <f t="shared" ca="1" si="1169"/>
        <v>49.592110220074687</v>
      </c>
      <c r="M5880" s="4" t="str">
        <f ca="1">IF($B5880&gt;$I$4,"",VLOOKUP($B5880,G$10:$K$6000,5,FALSE))</f>
        <v/>
      </c>
      <c r="N5880" s="4" t="str">
        <f ca="1">IF($B5880&gt;$I$4,"",VLOOKUP($B5880,H$10:$K$6000,4,FALSE))</f>
        <v/>
      </c>
      <c r="O5880" s="4" t="str">
        <f ca="1">IF($B5880&gt;$I$4,"",VLOOKUP($B5880,I$10:$L$6000,4,FALSE))</f>
        <v/>
      </c>
      <c r="P5880" s="4" t="str">
        <f ca="1">IF($B5880&gt;$I$4,"",VLOOKUP($B5880,J$10:$L$6000,3,FALSE))</f>
        <v/>
      </c>
      <c r="Q5880" s="5"/>
      <c r="R5880" s="5"/>
      <c r="S5880" s="5"/>
      <c r="T5880" s="5"/>
      <c r="U5880" s="5"/>
      <c r="V5880" s="5"/>
      <c r="W5880" s="5"/>
      <c r="X5880" s="5"/>
      <c r="Y5880" s="5"/>
      <c r="Z5880" s="5"/>
      <c r="AA5880" s="5"/>
      <c r="AB5880" s="5"/>
      <c r="AC5880" s="8"/>
      <c r="AD5880" s="8"/>
    </row>
    <row r="5881" spans="2:30" x14ac:dyDescent="0.25">
      <c r="B5881" s="3">
        <f t="shared" si="1170"/>
        <v>5872</v>
      </c>
      <c r="C5881" s="3">
        <f t="shared" ca="1" si="1166"/>
        <v>1</v>
      </c>
      <c r="D5881" s="3">
        <f t="shared" ca="1" si="1171"/>
        <v>0</v>
      </c>
      <c r="E5881" s="3">
        <f t="shared" ca="1" si="1167"/>
        <v>0</v>
      </c>
      <c r="F5881" s="3">
        <f t="shared" ca="1" si="1172"/>
        <v>1</v>
      </c>
      <c r="G5881" s="3">
        <f t="shared" ca="1" si="1173"/>
        <v>3004</v>
      </c>
      <c r="H5881" s="3">
        <f t="shared" ca="1" si="1174"/>
        <v>2868</v>
      </c>
      <c r="I5881" s="3">
        <f t="shared" ca="1" si="1175"/>
        <v>2932</v>
      </c>
      <c r="J5881" s="3">
        <f t="shared" ca="1" si="1176"/>
        <v>2940</v>
      </c>
      <c r="K5881" s="4">
        <f t="shared" ca="1" si="1168"/>
        <v>5.7454668984728237</v>
      </c>
      <c r="L5881" s="4">
        <f t="shared" ca="1" si="1169"/>
        <v>49.134942974269947</v>
      </c>
      <c r="M5881" s="4" t="str">
        <f ca="1">IF($B5881&gt;$I$4,"",VLOOKUP($B5881,G$10:$K$6000,5,FALSE))</f>
        <v/>
      </c>
      <c r="N5881" s="4" t="str">
        <f ca="1">IF($B5881&gt;$I$4,"",VLOOKUP($B5881,H$10:$K$6000,4,FALSE))</f>
        <v/>
      </c>
      <c r="O5881" s="4" t="str">
        <f ca="1">IF($B5881&gt;$I$4,"",VLOOKUP($B5881,I$10:$L$6000,4,FALSE))</f>
        <v/>
      </c>
      <c r="P5881" s="4" t="str">
        <f ca="1">IF($B5881&gt;$I$4,"",VLOOKUP($B5881,J$10:$L$6000,3,FALSE))</f>
        <v/>
      </c>
      <c r="Q5881" s="5"/>
      <c r="R5881" s="5"/>
      <c r="S5881" s="5"/>
      <c r="T5881" s="5"/>
      <c r="U5881" s="5"/>
      <c r="V5881" s="5"/>
      <c r="W5881" s="5"/>
      <c r="X5881" s="5"/>
      <c r="Y5881" s="5"/>
      <c r="Z5881" s="5"/>
      <c r="AA5881" s="5"/>
      <c r="AB5881" s="5"/>
      <c r="AC5881" s="8"/>
      <c r="AD5881" s="8"/>
    </row>
    <row r="5882" spans="2:30" x14ac:dyDescent="0.25">
      <c r="B5882" s="3">
        <f t="shared" si="1170"/>
        <v>5873</v>
      </c>
      <c r="C5882" s="3">
        <f t="shared" ca="1" si="1166"/>
        <v>0</v>
      </c>
      <c r="D5882" s="3">
        <f t="shared" ca="1" si="1171"/>
        <v>1</v>
      </c>
      <c r="E5882" s="3">
        <f t="shared" ca="1" si="1167"/>
        <v>1</v>
      </c>
      <c r="F5882" s="3">
        <f t="shared" ca="1" si="1172"/>
        <v>0</v>
      </c>
      <c r="G5882" s="3">
        <f t="shared" ca="1" si="1173"/>
        <v>3004</v>
      </c>
      <c r="H5882" s="3">
        <f t="shared" ca="1" si="1174"/>
        <v>2869</v>
      </c>
      <c r="I5882" s="3">
        <f t="shared" ca="1" si="1175"/>
        <v>2933</v>
      </c>
      <c r="J5882" s="3">
        <f t="shared" ca="1" si="1176"/>
        <v>2940</v>
      </c>
      <c r="K5882" s="4">
        <f t="shared" ca="1" si="1168"/>
        <v>7.2093537391366258</v>
      </c>
      <c r="L5882" s="4">
        <f t="shared" ca="1" si="1169"/>
        <v>46.104399015872509</v>
      </c>
      <c r="M5882" s="4" t="str">
        <f ca="1">IF($B5882&gt;$I$4,"",VLOOKUP($B5882,G$10:$K$6000,5,FALSE))</f>
        <v/>
      </c>
      <c r="N5882" s="4" t="str">
        <f ca="1">IF($B5882&gt;$I$4,"",VLOOKUP($B5882,H$10:$K$6000,4,FALSE))</f>
        <v/>
      </c>
      <c r="O5882" s="4" t="str">
        <f ca="1">IF($B5882&gt;$I$4,"",VLOOKUP($B5882,I$10:$L$6000,4,FALSE))</f>
        <v/>
      </c>
      <c r="P5882" s="4" t="str">
        <f ca="1">IF($B5882&gt;$I$4,"",VLOOKUP($B5882,J$10:$L$6000,3,FALSE))</f>
        <v/>
      </c>
      <c r="Q5882" s="5"/>
      <c r="R5882" s="5"/>
      <c r="S5882" s="5"/>
      <c r="T5882" s="5"/>
      <c r="U5882" s="5"/>
      <c r="V5882" s="5"/>
      <c r="W5882" s="5"/>
      <c r="X5882" s="5"/>
      <c r="Y5882" s="5"/>
      <c r="Z5882" s="5"/>
      <c r="AA5882" s="5"/>
      <c r="AB5882" s="5"/>
      <c r="AC5882" s="8"/>
      <c r="AD5882" s="8"/>
    </row>
    <row r="5883" spans="2:30" x14ac:dyDescent="0.25">
      <c r="B5883" s="3">
        <f t="shared" si="1170"/>
        <v>5874</v>
      </c>
      <c r="C5883" s="3">
        <f t="shared" ca="1" si="1166"/>
        <v>0</v>
      </c>
      <c r="D5883" s="3">
        <f t="shared" ca="1" si="1171"/>
        <v>1</v>
      </c>
      <c r="E5883" s="3">
        <f t="shared" ca="1" si="1167"/>
        <v>1</v>
      </c>
      <c r="F5883" s="3">
        <f t="shared" ca="1" si="1172"/>
        <v>0</v>
      </c>
      <c r="G5883" s="3">
        <f t="shared" ca="1" si="1173"/>
        <v>3004</v>
      </c>
      <c r="H5883" s="3">
        <f t="shared" ca="1" si="1174"/>
        <v>2870</v>
      </c>
      <c r="I5883" s="3">
        <f t="shared" ca="1" si="1175"/>
        <v>2934</v>
      </c>
      <c r="J5883" s="3">
        <f t="shared" ca="1" si="1176"/>
        <v>2940</v>
      </c>
      <c r="K5883" s="4">
        <f t="shared" ca="1" si="1168"/>
        <v>6.9477775592209055</v>
      </c>
      <c r="L5883" s="4">
        <f t="shared" ca="1" si="1169"/>
        <v>47.324506006016968</v>
      </c>
      <c r="M5883" s="4" t="str">
        <f ca="1">IF($B5883&gt;$I$4,"",VLOOKUP($B5883,G$10:$K$6000,5,FALSE))</f>
        <v/>
      </c>
      <c r="N5883" s="4" t="str">
        <f ca="1">IF($B5883&gt;$I$4,"",VLOOKUP($B5883,H$10:$K$6000,4,FALSE))</f>
        <v/>
      </c>
      <c r="O5883" s="4" t="str">
        <f ca="1">IF($B5883&gt;$I$4,"",VLOOKUP($B5883,I$10:$L$6000,4,FALSE))</f>
        <v/>
      </c>
      <c r="P5883" s="4" t="str">
        <f ca="1">IF($B5883&gt;$I$4,"",VLOOKUP($B5883,J$10:$L$6000,3,FALSE))</f>
        <v/>
      </c>
      <c r="Q5883" s="5"/>
      <c r="R5883" s="5"/>
      <c r="S5883" s="5"/>
      <c r="T5883" s="5"/>
      <c r="U5883" s="5"/>
      <c r="V5883" s="5"/>
      <c r="W5883" s="5"/>
      <c r="X5883" s="5"/>
      <c r="Y5883" s="5"/>
      <c r="Z5883" s="5"/>
      <c r="AA5883" s="5"/>
      <c r="AB5883" s="5"/>
      <c r="AC5883" s="8"/>
      <c r="AD5883" s="8"/>
    </row>
    <row r="5884" spans="2:30" x14ac:dyDescent="0.25">
      <c r="B5884" s="3">
        <f t="shared" si="1170"/>
        <v>5875</v>
      </c>
      <c r="C5884" s="3">
        <f t="shared" ca="1" si="1166"/>
        <v>1</v>
      </c>
      <c r="D5884" s="3">
        <f t="shared" ca="1" si="1171"/>
        <v>0</v>
      </c>
      <c r="E5884" s="3">
        <f t="shared" ca="1" si="1167"/>
        <v>0</v>
      </c>
      <c r="F5884" s="3">
        <f t="shared" ca="1" si="1172"/>
        <v>1</v>
      </c>
      <c r="G5884" s="3">
        <f t="shared" ca="1" si="1173"/>
        <v>3005</v>
      </c>
      <c r="H5884" s="3">
        <f t="shared" ca="1" si="1174"/>
        <v>2870</v>
      </c>
      <c r="I5884" s="3">
        <f t="shared" ca="1" si="1175"/>
        <v>2934</v>
      </c>
      <c r="J5884" s="3">
        <f t="shared" ca="1" si="1176"/>
        <v>2941</v>
      </c>
      <c r="K5884" s="4">
        <f t="shared" ca="1" si="1168"/>
        <v>6.5209015278989915</v>
      </c>
      <c r="L5884" s="4">
        <f t="shared" ca="1" si="1169"/>
        <v>51.106402483241702</v>
      </c>
      <c r="M5884" s="4" t="str">
        <f ca="1">IF($B5884&gt;$I$4,"",VLOOKUP($B5884,G$10:$K$6000,5,FALSE))</f>
        <v/>
      </c>
      <c r="N5884" s="4" t="str">
        <f ca="1">IF($B5884&gt;$I$4,"",VLOOKUP($B5884,H$10:$K$6000,4,FALSE))</f>
        <v/>
      </c>
      <c r="O5884" s="4" t="str">
        <f ca="1">IF($B5884&gt;$I$4,"",VLOOKUP($B5884,I$10:$L$6000,4,FALSE))</f>
        <v/>
      </c>
      <c r="P5884" s="4" t="str">
        <f ca="1">IF($B5884&gt;$I$4,"",VLOOKUP($B5884,J$10:$L$6000,3,FALSE))</f>
        <v/>
      </c>
      <c r="Q5884" s="5"/>
      <c r="R5884" s="5"/>
      <c r="S5884" s="5"/>
      <c r="T5884" s="5"/>
      <c r="U5884" s="5"/>
      <c r="V5884" s="5"/>
      <c r="W5884" s="5"/>
      <c r="X5884" s="5"/>
      <c r="Y5884" s="5"/>
      <c r="Z5884" s="5"/>
      <c r="AA5884" s="5"/>
      <c r="AB5884" s="5"/>
      <c r="AC5884" s="8"/>
      <c r="AD5884" s="8"/>
    </row>
    <row r="5885" spans="2:30" x14ac:dyDescent="0.25">
      <c r="B5885" s="3">
        <f t="shared" si="1170"/>
        <v>5876</v>
      </c>
      <c r="C5885" s="3">
        <f t="shared" ca="1" si="1166"/>
        <v>0</v>
      </c>
      <c r="D5885" s="3">
        <f t="shared" ca="1" si="1171"/>
        <v>1</v>
      </c>
      <c r="E5885" s="3">
        <f t="shared" ca="1" si="1167"/>
        <v>0</v>
      </c>
      <c r="F5885" s="3">
        <f t="shared" ca="1" si="1172"/>
        <v>1</v>
      </c>
      <c r="G5885" s="3">
        <f t="shared" ca="1" si="1173"/>
        <v>3005</v>
      </c>
      <c r="H5885" s="3">
        <f t="shared" ca="1" si="1174"/>
        <v>2871</v>
      </c>
      <c r="I5885" s="3">
        <f t="shared" ca="1" si="1175"/>
        <v>2934</v>
      </c>
      <c r="J5885" s="3">
        <f t="shared" ca="1" si="1176"/>
        <v>2942</v>
      </c>
      <c r="K5885" s="4">
        <f t="shared" ca="1" si="1168"/>
        <v>7.9680842440513864</v>
      </c>
      <c r="L5885" s="4">
        <f t="shared" ca="1" si="1169"/>
        <v>47.78515746071939</v>
      </c>
      <c r="M5885" s="4" t="str">
        <f ca="1">IF($B5885&gt;$I$4,"",VLOOKUP($B5885,G$10:$K$6000,5,FALSE))</f>
        <v/>
      </c>
      <c r="N5885" s="4" t="str">
        <f ca="1">IF($B5885&gt;$I$4,"",VLOOKUP($B5885,H$10:$K$6000,4,FALSE))</f>
        <v/>
      </c>
      <c r="O5885" s="4" t="str">
        <f ca="1">IF($B5885&gt;$I$4,"",VLOOKUP($B5885,I$10:$L$6000,4,FALSE))</f>
        <v/>
      </c>
      <c r="P5885" s="4" t="str">
        <f ca="1">IF($B5885&gt;$I$4,"",VLOOKUP($B5885,J$10:$L$6000,3,FALSE))</f>
        <v/>
      </c>
      <c r="Q5885" s="5"/>
      <c r="R5885" s="5"/>
      <c r="S5885" s="5"/>
      <c r="T5885" s="5"/>
      <c r="U5885" s="5"/>
      <c r="V5885" s="5"/>
      <c r="W5885" s="5"/>
      <c r="X5885" s="5"/>
      <c r="Y5885" s="5"/>
      <c r="Z5885" s="5"/>
      <c r="AA5885" s="5"/>
      <c r="AB5885" s="5"/>
      <c r="AC5885" s="8"/>
      <c r="AD5885" s="8"/>
    </row>
    <row r="5886" spans="2:30" x14ac:dyDescent="0.25">
      <c r="B5886" s="3">
        <f t="shared" si="1170"/>
        <v>5877</v>
      </c>
      <c r="C5886" s="3">
        <f t="shared" ca="1" si="1166"/>
        <v>1</v>
      </c>
      <c r="D5886" s="3">
        <f t="shared" ca="1" si="1171"/>
        <v>0</v>
      </c>
      <c r="E5886" s="3">
        <f t="shared" ca="1" si="1167"/>
        <v>1</v>
      </c>
      <c r="F5886" s="3">
        <f t="shared" ca="1" si="1172"/>
        <v>0</v>
      </c>
      <c r="G5886" s="3">
        <f t="shared" ca="1" si="1173"/>
        <v>3006</v>
      </c>
      <c r="H5886" s="3">
        <f t="shared" ca="1" si="1174"/>
        <v>2871</v>
      </c>
      <c r="I5886" s="3">
        <f t="shared" ca="1" si="1175"/>
        <v>2935</v>
      </c>
      <c r="J5886" s="3">
        <f t="shared" ca="1" si="1176"/>
        <v>2942</v>
      </c>
      <c r="K5886" s="4">
        <f t="shared" ca="1" si="1168"/>
        <v>6.7912369828887833</v>
      </c>
      <c r="L5886" s="4">
        <f t="shared" ca="1" si="1169"/>
        <v>46.778346409586071</v>
      </c>
      <c r="M5886" s="4" t="str">
        <f ca="1">IF($B5886&gt;$I$4,"",VLOOKUP($B5886,G$10:$K$6000,5,FALSE))</f>
        <v/>
      </c>
      <c r="N5886" s="4" t="str">
        <f ca="1">IF($B5886&gt;$I$4,"",VLOOKUP($B5886,H$10:$K$6000,4,FALSE))</f>
        <v/>
      </c>
      <c r="O5886" s="4" t="str">
        <f ca="1">IF($B5886&gt;$I$4,"",VLOOKUP($B5886,I$10:$L$6000,4,FALSE))</f>
        <v/>
      </c>
      <c r="P5886" s="4" t="str">
        <f ca="1">IF($B5886&gt;$I$4,"",VLOOKUP($B5886,J$10:$L$6000,3,FALSE))</f>
        <v/>
      </c>
      <c r="Q5886" s="5"/>
      <c r="R5886" s="5"/>
      <c r="S5886" s="5"/>
      <c r="T5886" s="5"/>
      <c r="U5886" s="5"/>
      <c r="V5886" s="5"/>
      <c r="W5886" s="5"/>
      <c r="X5886" s="5"/>
      <c r="Y5886" s="5"/>
      <c r="Z5886" s="5"/>
      <c r="AA5886" s="5"/>
      <c r="AB5886" s="5"/>
      <c r="AC5886" s="8"/>
      <c r="AD5886" s="8"/>
    </row>
    <row r="5887" spans="2:30" x14ac:dyDescent="0.25">
      <c r="B5887" s="3">
        <f t="shared" si="1170"/>
        <v>5878</v>
      </c>
      <c r="C5887" s="3">
        <f t="shared" ca="1" si="1166"/>
        <v>0</v>
      </c>
      <c r="D5887" s="3">
        <f t="shared" ca="1" si="1171"/>
        <v>1</v>
      </c>
      <c r="E5887" s="3">
        <f t="shared" ca="1" si="1167"/>
        <v>0</v>
      </c>
      <c r="F5887" s="3">
        <f t="shared" ca="1" si="1172"/>
        <v>1</v>
      </c>
      <c r="G5887" s="3">
        <f t="shared" ca="1" si="1173"/>
        <v>3006</v>
      </c>
      <c r="H5887" s="3">
        <f t="shared" ca="1" si="1174"/>
        <v>2872</v>
      </c>
      <c r="I5887" s="3">
        <f t="shared" ca="1" si="1175"/>
        <v>2935</v>
      </c>
      <c r="J5887" s="3">
        <f t="shared" ca="1" si="1176"/>
        <v>2943</v>
      </c>
      <c r="K5887" s="4">
        <f t="shared" ca="1" si="1168"/>
        <v>8.554041145548906</v>
      </c>
      <c r="L5887" s="4">
        <f t="shared" ca="1" si="1169"/>
        <v>47.990591621051053</v>
      </c>
      <c r="M5887" s="4" t="str">
        <f ca="1">IF($B5887&gt;$I$4,"",VLOOKUP($B5887,G$10:$K$6000,5,FALSE))</f>
        <v/>
      </c>
      <c r="N5887" s="4" t="str">
        <f ca="1">IF($B5887&gt;$I$4,"",VLOOKUP($B5887,H$10:$K$6000,4,FALSE))</f>
        <v/>
      </c>
      <c r="O5887" s="4" t="str">
        <f ca="1">IF($B5887&gt;$I$4,"",VLOOKUP($B5887,I$10:$L$6000,4,FALSE))</f>
        <v/>
      </c>
      <c r="P5887" s="4" t="str">
        <f ca="1">IF($B5887&gt;$I$4,"",VLOOKUP($B5887,J$10:$L$6000,3,FALSE))</f>
        <v/>
      </c>
      <c r="Q5887" s="5"/>
      <c r="R5887" s="5"/>
      <c r="S5887" s="5"/>
      <c r="T5887" s="5"/>
      <c r="U5887" s="5"/>
      <c r="V5887" s="5"/>
      <c r="W5887" s="5"/>
      <c r="X5887" s="5"/>
      <c r="Y5887" s="5"/>
      <c r="Z5887" s="5"/>
      <c r="AA5887" s="5"/>
      <c r="AB5887" s="5"/>
      <c r="AC5887" s="8"/>
      <c r="AD5887" s="8"/>
    </row>
    <row r="5888" spans="2:30" x14ac:dyDescent="0.25">
      <c r="B5888" s="3">
        <f t="shared" si="1170"/>
        <v>5879</v>
      </c>
      <c r="C5888" s="3">
        <f t="shared" ca="1" si="1166"/>
        <v>0</v>
      </c>
      <c r="D5888" s="3">
        <f t="shared" ca="1" si="1171"/>
        <v>1</v>
      </c>
      <c r="E5888" s="3">
        <f t="shared" ca="1" si="1167"/>
        <v>0</v>
      </c>
      <c r="F5888" s="3">
        <f t="shared" ca="1" si="1172"/>
        <v>1</v>
      </c>
      <c r="G5888" s="3">
        <f t="shared" ca="1" si="1173"/>
        <v>3006</v>
      </c>
      <c r="H5888" s="3">
        <f t="shared" ca="1" si="1174"/>
        <v>2873</v>
      </c>
      <c r="I5888" s="3">
        <f t="shared" ca="1" si="1175"/>
        <v>2935</v>
      </c>
      <c r="J5888" s="3">
        <f t="shared" ca="1" si="1176"/>
        <v>2944</v>
      </c>
      <c r="K5888" s="4">
        <f t="shared" ca="1" si="1168"/>
        <v>7.0062274081973737</v>
      </c>
      <c r="L5888" s="4">
        <f t="shared" ca="1" si="1169"/>
        <v>48.221188560355969</v>
      </c>
      <c r="M5888" s="4" t="str">
        <f ca="1">IF($B5888&gt;$I$4,"",VLOOKUP($B5888,G$10:$K$6000,5,FALSE))</f>
        <v/>
      </c>
      <c r="N5888" s="4" t="str">
        <f ca="1">IF($B5888&gt;$I$4,"",VLOOKUP($B5888,H$10:$K$6000,4,FALSE))</f>
        <v/>
      </c>
      <c r="O5888" s="4" t="str">
        <f ca="1">IF($B5888&gt;$I$4,"",VLOOKUP($B5888,I$10:$L$6000,4,FALSE))</f>
        <v/>
      </c>
      <c r="P5888" s="4" t="str">
        <f ca="1">IF($B5888&gt;$I$4,"",VLOOKUP($B5888,J$10:$L$6000,3,FALSE))</f>
        <v/>
      </c>
      <c r="Q5888" s="5"/>
      <c r="R5888" s="5"/>
      <c r="S5888" s="5"/>
      <c r="T5888" s="5"/>
      <c r="U5888" s="5"/>
      <c r="V5888" s="5"/>
      <c r="W5888" s="5"/>
      <c r="X5888" s="5"/>
      <c r="Y5888" s="5"/>
      <c r="Z5888" s="5"/>
      <c r="AA5888" s="5"/>
      <c r="AB5888" s="5"/>
      <c r="AC5888" s="8"/>
      <c r="AD5888" s="8"/>
    </row>
    <row r="5889" spans="2:30" x14ac:dyDescent="0.25">
      <c r="B5889" s="3">
        <f t="shared" si="1170"/>
        <v>5880</v>
      </c>
      <c r="C5889" s="3">
        <f t="shared" ca="1" si="1166"/>
        <v>0</v>
      </c>
      <c r="D5889" s="3">
        <f t="shared" ca="1" si="1171"/>
        <v>1</v>
      </c>
      <c r="E5889" s="3">
        <f t="shared" ca="1" si="1167"/>
        <v>1</v>
      </c>
      <c r="F5889" s="3">
        <f t="shared" ca="1" si="1172"/>
        <v>0</v>
      </c>
      <c r="G5889" s="3">
        <f t="shared" ca="1" si="1173"/>
        <v>3006</v>
      </c>
      <c r="H5889" s="3">
        <f t="shared" ca="1" si="1174"/>
        <v>2874</v>
      </c>
      <c r="I5889" s="3">
        <f t="shared" ca="1" si="1175"/>
        <v>2936</v>
      </c>
      <c r="J5889" s="3">
        <f t="shared" ca="1" si="1176"/>
        <v>2944</v>
      </c>
      <c r="K5889" s="4">
        <f t="shared" ca="1" si="1168"/>
        <v>7.2521694238652383</v>
      </c>
      <c r="L5889" s="4">
        <f t="shared" ca="1" si="1169"/>
        <v>46.05961233761343</v>
      </c>
      <c r="M5889" s="4" t="str">
        <f ca="1">IF($B5889&gt;$I$4,"",VLOOKUP($B5889,G$10:$K$6000,5,FALSE))</f>
        <v/>
      </c>
      <c r="N5889" s="4" t="str">
        <f ca="1">IF($B5889&gt;$I$4,"",VLOOKUP($B5889,H$10:$K$6000,4,FALSE))</f>
        <v/>
      </c>
      <c r="O5889" s="4" t="str">
        <f ca="1">IF($B5889&gt;$I$4,"",VLOOKUP($B5889,I$10:$L$6000,4,FALSE))</f>
        <v/>
      </c>
      <c r="P5889" s="4" t="str">
        <f ca="1">IF($B5889&gt;$I$4,"",VLOOKUP($B5889,J$10:$L$6000,3,FALSE))</f>
        <v/>
      </c>
      <c r="Q5889" s="5"/>
      <c r="R5889" s="5"/>
      <c r="S5889" s="5"/>
      <c r="T5889" s="5"/>
      <c r="U5889" s="5"/>
      <c r="V5889" s="5"/>
      <c r="W5889" s="5"/>
      <c r="X5889" s="5"/>
      <c r="Y5889" s="5"/>
      <c r="Z5889" s="5"/>
      <c r="AA5889" s="5"/>
      <c r="AB5889" s="5"/>
      <c r="AC5889" s="8"/>
      <c r="AD5889" s="8"/>
    </row>
    <row r="5890" spans="2:30" x14ac:dyDescent="0.25">
      <c r="B5890" s="3">
        <f t="shared" si="1170"/>
        <v>5881</v>
      </c>
      <c r="C5890" s="3">
        <f t="shared" ca="1" si="1166"/>
        <v>1</v>
      </c>
      <c r="D5890" s="3">
        <f t="shared" ca="1" si="1171"/>
        <v>0</v>
      </c>
      <c r="E5890" s="3">
        <f t="shared" ca="1" si="1167"/>
        <v>1</v>
      </c>
      <c r="F5890" s="3">
        <f t="shared" ca="1" si="1172"/>
        <v>0</v>
      </c>
      <c r="G5890" s="3">
        <f t="shared" ca="1" si="1173"/>
        <v>3007</v>
      </c>
      <c r="H5890" s="3">
        <f t="shared" ca="1" si="1174"/>
        <v>2874</v>
      </c>
      <c r="I5890" s="3">
        <f t="shared" ca="1" si="1175"/>
        <v>2937</v>
      </c>
      <c r="J5890" s="3">
        <f t="shared" ca="1" si="1176"/>
        <v>2944</v>
      </c>
      <c r="K5890" s="4">
        <f t="shared" ca="1" si="1168"/>
        <v>6.7631562687549076</v>
      </c>
      <c r="L5890" s="4">
        <f t="shared" ca="1" si="1169"/>
        <v>46.240551237486471</v>
      </c>
      <c r="M5890" s="4" t="str">
        <f ca="1">IF($B5890&gt;$I$4,"",VLOOKUP($B5890,G$10:$K$6000,5,FALSE))</f>
        <v/>
      </c>
      <c r="N5890" s="4" t="str">
        <f ca="1">IF($B5890&gt;$I$4,"",VLOOKUP($B5890,H$10:$K$6000,4,FALSE))</f>
        <v/>
      </c>
      <c r="O5890" s="4" t="str">
        <f ca="1">IF($B5890&gt;$I$4,"",VLOOKUP($B5890,I$10:$L$6000,4,FALSE))</f>
        <v/>
      </c>
      <c r="P5890" s="4" t="str">
        <f ca="1">IF($B5890&gt;$I$4,"",VLOOKUP($B5890,J$10:$L$6000,3,FALSE))</f>
        <v/>
      </c>
      <c r="Q5890" s="5"/>
      <c r="R5890" s="5"/>
      <c r="S5890" s="5"/>
      <c r="T5890" s="5"/>
      <c r="U5890" s="5"/>
      <c r="V5890" s="5"/>
      <c r="W5890" s="5"/>
      <c r="X5890" s="5"/>
      <c r="Y5890" s="5"/>
      <c r="Z5890" s="5"/>
      <c r="AA5890" s="5"/>
      <c r="AB5890" s="5"/>
      <c r="AC5890" s="8"/>
      <c r="AD5890" s="8"/>
    </row>
    <row r="5891" spans="2:30" x14ac:dyDescent="0.25">
      <c r="B5891" s="3">
        <f t="shared" si="1170"/>
        <v>5882</v>
      </c>
      <c r="C5891" s="3">
        <f t="shared" ca="1" si="1166"/>
        <v>1</v>
      </c>
      <c r="D5891" s="3">
        <f t="shared" ca="1" si="1171"/>
        <v>0</v>
      </c>
      <c r="E5891" s="3">
        <f t="shared" ca="1" si="1167"/>
        <v>1</v>
      </c>
      <c r="F5891" s="3">
        <f t="shared" ca="1" si="1172"/>
        <v>0</v>
      </c>
      <c r="G5891" s="3">
        <f t="shared" ca="1" si="1173"/>
        <v>3008</v>
      </c>
      <c r="H5891" s="3">
        <f t="shared" ca="1" si="1174"/>
        <v>2874</v>
      </c>
      <c r="I5891" s="3">
        <f t="shared" ca="1" si="1175"/>
        <v>2938</v>
      </c>
      <c r="J5891" s="3">
        <f t="shared" ca="1" si="1176"/>
        <v>2944</v>
      </c>
      <c r="K5891" s="4">
        <f t="shared" ca="1" si="1168"/>
        <v>6.2678132199581515</v>
      </c>
      <c r="L5891" s="4">
        <f t="shared" ca="1" si="1169"/>
        <v>47.247224463330845</v>
      </c>
      <c r="M5891" s="4" t="str">
        <f ca="1">IF($B5891&gt;$I$4,"",VLOOKUP($B5891,G$10:$K$6000,5,FALSE))</f>
        <v/>
      </c>
      <c r="N5891" s="4" t="str">
        <f ca="1">IF($B5891&gt;$I$4,"",VLOOKUP($B5891,H$10:$K$6000,4,FALSE))</f>
        <v/>
      </c>
      <c r="O5891" s="4" t="str">
        <f ca="1">IF($B5891&gt;$I$4,"",VLOOKUP($B5891,I$10:$L$6000,4,FALSE))</f>
        <v/>
      </c>
      <c r="P5891" s="4" t="str">
        <f ca="1">IF($B5891&gt;$I$4,"",VLOOKUP($B5891,J$10:$L$6000,3,FALSE))</f>
        <v/>
      </c>
      <c r="Q5891" s="5"/>
      <c r="R5891" s="5"/>
      <c r="S5891" s="5"/>
      <c r="T5891" s="5"/>
      <c r="U5891" s="5"/>
      <c r="V5891" s="5"/>
      <c r="W5891" s="5"/>
      <c r="X5891" s="5"/>
      <c r="Y5891" s="5"/>
      <c r="Z5891" s="5"/>
      <c r="AA5891" s="5"/>
      <c r="AB5891" s="5"/>
      <c r="AC5891" s="8"/>
      <c r="AD5891" s="8"/>
    </row>
    <row r="5892" spans="2:30" x14ac:dyDescent="0.25">
      <c r="B5892" s="3">
        <f t="shared" si="1170"/>
        <v>5883</v>
      </c>
      <c r="C5892" s="3">
        <f t="shared" ca="1" si="1166"/>
        <v>0</v>
      </c>
      <c r="D5892" s="3">
        <f t="shared" ca="1" si="1171"/>
        <v>1</v>
      </c>
      <c r="E5892" s="3">
        <f t="shared" ca="1" si="1167"/>
        <v>1</v>
      </c>
      <c r="F5892" s="3">
        <f t="shared" ca="1" si="1172"/>
        <v>0</v>
      </c>
      <c r="G5892" s="3">
        <f t="shared" ca="1" si="1173"/>
        <v>3008</v>
      </c>
      <c r="H5892" s="3">
        <f t="shared" ca="1" si="1174"/>
        <v>2875</v>
      </c>
      <c r="I5892" s="3">
        <f t="shared" ca="1" si="1175"/>
        <v>2939</v>
      </c>
      <c r="J5892" s="3">
        <f t="shared" ca="1" si="1176"/>
        <v>2944</v>
      </c>
      <c r="K5892" s="4">
        <f t="shared" ca="1" si="1168"/>
        <v>7.5369939540011055</v>
      </c>
      <c r="L5892" s="4">
        <f t="shared" ca="1" si="1169"/>
        <v>46.963381221604159</v>
      </c>
      <c r="M5892" s="4" t="str">
        <f ca="1">IF($B5892&gt;$I$4,"",VLOOKUP($B5892,G$10:$K$6000,5,FALSE))</f>
        <v/>
      </c>
      <c r="N5892" s="4" t="str">
        <f ca="1">IF($B5892&gt;$I$4,"",VLOOKUP($B5892,H$10:$K$6000,4,FALSE))</f>
        <v/>
      </c>
      <c r="O5892" s="4" t="str">
        <f ca="1">IF($B5892&gt;$I$4,"",VLOOKUP($B5892,I$10:$L$6000,4,FALSE))</f>
        <v/>
      </c>
      <c r="P5892" s="4" t="str">
        <f ca="1">IF($B5892&gt;$I$4,"",VLOOKUP($B5892,J$10:$L$6000,3,FALSE))</f>
        <v/>
      </c>
      <c r="Q5892" s="5"/>
      <c r="R5892" s="5"/>
      <c r="S5892" s="5"/>
      <c r="T5892" s="5"/>
      <c r="U5892" s="5"/>
      <c r="V5892" s="5"/>
      <c r="W5892" s="5"/>
      <c r="X5892" s="5"/>
      <c r="Y5892" s="5"/>
      <c r="Z5892" s="5"/>
      <c r="AA5892" s="5"/>
      <c r="AB5892" s="5"/>
      <c r="AC5892" s="8"/>
      <c r="AD5892" s="8"/>
    </row>
    <row r="5893" spans="2:30" x14ac:dyDescent="0.25">
      <c r="B5893" s="3">
        <f t="shared" si="1170"/>
        <v>5884</v>
      </c>
      <c r="C5893" s="3">
        <f t="shared" ca="1" si="1166"/>
        <v>1</v>
      </c>
      <c r="D5893" s="3">
        <f t="shared" ca="1" si="1171"/>
        <v>0</v>
      </c>
      <c r="E5893" s="3">
        <f t="shared" ca="1" si="1167"/>
        <v>0</v>
      </c>
      <c r="F5893" s="3">
        <f t="shared" ca="1" si="1172"/>
        <v>1</v>
      </c>
      <c r="G5893" s="3">
        <f t="shared" ca="1" si="1173"/>
        <v>3009</v>
      </c>
      <c r="H5893" s="3">
        <f t="shared" ca="1" si="1174"/>
        <v>2875</v>
      </c>
      <c r="I5893" s="3">
        <f t="shared" ca="1" si="1175"/>
        <v>2939</v>
      </c>
      <c r="J5893" s="3">
        <f t="shared" ca="1" si="1176"/>
        <v>2945</v>
      </c>
      <c r="K5893" s="4">
        <f t="shared" ca="1" si="1168"/>
        <v>6.0837458605791941</v>
      </c>
      <c r="L5893" s="4">
        <f t="shared" ca="1" si="1169"/>
        <v>47.91042218032549</v>
      </c>
      <c r="M5893" s="4" t="str">
        <f ca="1">IF($B5893&gt;$I$4,"",VLOOKUP($B5893,G$10:$K$6000,5,FALSE))</f>
        <v/>
      </c>
      <c r="N5893" s="4" t="str">
        <f ca="1">IF($B5893&gt;$I$4,"",VLOOKUP($B5893,H$10:$K$6000,4,FALSE))</f>
        <v/>
      </c>
      <c r="O5893" s="4" t="str">
        <f ca="1">IF($B5893&gt;$I$4,"",VLOOKUP($B5893,I$10:$L$6000,4,FALSE))</f>
        <v/>
      </c>
      <c r="P5893" s="4" t="str">
        <f ca="1">IF($B5893&gt;$I$4,"",VLOOKUP($B5893,J$10:$L$6000,3,FALSE))</f>
        <v/>
      </c>
      <c r="Q5893" s="5"/>
      <c r="R5893" s="5"/>
      <c r="S5893" s="5"/>
      <c r="T5893" s="5"/>
      <c r="U5893" s="5"/>
      <c r="V5893" s="5"/>
      <c r="W5893" s="5"/>
      <c r="X5893" s="5"/>
      <c r="Y5893" s="5"/>
      <c r="Z5893" s="5"/>
      <c r="AA5893" s="5"/>
      <c r="AB5893" s="5"/>
      <c r="AC5893" s="8"/>
      <c r="AD5893" s="8"/>
    </row>
    <row r="5894" spans="2:30" x14ac:dyDescent="0.25">
      <c r="B5894" s="3">
        <f t="shared" si="1170"/>
        <v>5885</v>
      </c>
      <c r="C5894" s="3">
        <f t="shared" ca="1" si="1166"/>
        <v>0</v>
      </c>
      <c r="D5894" s="3">
        <f t="shared" ca="1" si="1171"/>
        <v>1</v>
      </c>
      <c r="E5894" s="3">
        <f t="shared" ca="1" si="1167"/>
        <v>1</v>
      </c>
      <c r="F5894" s="3">
        <f t="shared" ca="1" si="1172"/>
        <v>0</v>
      </c>
      <c r="G5894" s="3">
        <f t="shared" ca="1" si="1173"/>
        <v>3009</v>
      </c>
      <c r="H5894" s="3">
        <f t="shared" ca="1" si="1174"/>
        <v>2876</v>
      </c>
      <c r="I5894" s="3">
        <f t="shared" ca="1" si="1175"/>
        <v>2940</v>
      </c>
      <c r="J5894" s="3">
        <f t="shared" ca="1" si="1176"/>
        <v>2945</v>
      </c>
      <c r="K5894" s="4">
        <f t="shared" ca="1" si="1168"/>
        <v>6.9994414543246686</v>
      </c>
      <c r="L5894" s="4">
        <f t="shared" ca="1" si="1169"/>
        <v>47.094405947763072</v>
      </c>
      <c r="M5894" s="4" t="str">
        <f ca="1">IF($B5894&gt;$I$4,"",VLOOKUP($B5894,G$10:$K$6000,5,FALSE))</f>
        <v/>
      </c>
      <c r="N5894" s="4" t="str">
        <f ca="1">IF($B5894&gt;$I$4,"",VLOOKUP($B5894,H$10:$K$6000,4,FALSE))</f>
        <v/>
      </c>
      <c r="O5894" s="4" t="str">
        <f ca="1">IF($B5894&gt;$I$4,"",VLOOKUP($B5894,I$10:$L$6000,4,FALSE))</f>
        <v/>
      </c>
      <c r="P5894" s="4" t="str">
        <f ca="1">IF($B5894&gt;$I$4,"",VLOOKUP($B5894,J$10:$L$6000,3,FALSE))</f>
        <v/>
      </c>
      <c r="Q5894" s="5"/>
      <c r="R5894" s="5"/>
      <c r="S5894" s="5"/>
      <c r="T5894" s="5"/>
      <c r="U5894" s="5"/>
      <c r="V5894" s="5"/>
      <c r="W5894" s="5"/>
      <c r="X5894" s="5"/>
      <c r="Y5894" s="5"/>
      <c r="Z5894" s="5"/>
      <c r="AA5894" s="5"/>
      <c r="AB5894" s="5"/>
      <c r="AC5894" s="8"/>
      <c r="AD5894" s="8"/>
    </row>
    <row r="5895" spans="2:30" x14ac:dyDescent="0.25">
      <c r="B5895" s="3">
        <f t="shared" si="1170"/>
        <v>5886</v>
      </c>
      <c r="C5895" s="3">
        <f t="shared" ca="1" si="1166"/>
        <v>1</v>
      </c>
      <c r="D5895" s="3">
        <f t="shared" ca="1" si="1171"/>
        <v>0</v>
      </c>
      <c r="E5895" s="3">
        <f t="shared" ca="1" si="1167"/>
        <v>1</v>
      </c>
      <c r="F5895" s="3">
        <f t="shared" ca="1" si="1172"/>
        <v>0</v>
      </c>
      <c r="G5895" s="3">
        <f t="shared" ca="1" si="1173"/>
        <v>3010</v>
      </c>
      <c r="H5895" s="3">
        <f t="shared" ca="1" si="1174"/>
        <v>2876</v>
      </c>
      <c r="I5895" s="3">
        <f t="shared" ca="1" si="1175"/>
        <v>2941</v>
      </c>
      <c r="J5895" s="3">
        <f t="shared" ca="1" si="1176"/>
        <v>2945</v>
      </c>
      <c r="K5895" s="4">
        <f t="shared" ca="1" si="1168"/>
        <v>6.2366888682673727</v>
      </c>
      <c r="L5895" s="4">
        <f t="shared" ca="1" si="1169"/>
        <v>46.696706983487509</v>
      </c>
      <c r="M5895" s="4" t="str">
        <f ca="1">IF($B5895&gt;$I$4,"",VLOOKUP($B5895,G$10:$K$6000,5,FALSE))</f>
        <v/>
      </c>
      <c r="N5895" s="4" t="str">
        <f ca="1">IF($B5895&gt;$I$4,"",VLOOKUP($B5895,H$10:$K$6000,4,FALSE))</f>
        <v/>
      </c>
      <c r="O5895" s="4" t="str">
        <f ca="1">IF($B5895&gt;$I$4,"",VLOOKUP($B5895,I$10:$L$6000,4,FALSE))</f>
        <v/>
      </c>
      <c r="P5895" s="4" t="str">
        <f ca="1">IF($B5895&gt;$I$4,"",VLOOKUP($B5895,J$10:$L$6000,3,FALSE))</f>
        <v/>
      </c>
      <c r="Q5895" s="5"/>
      <c r="R5895" s="5"/>
      <c r="S5895" s="5"/>
      <c r="T5895" s="5"/>
      <c r="U5895" s="5"/>
      <c r="V5895" s="5"/>
      <c r="W5895" s="5"/>
      <c r="X5895" s="5"/>
      <c r="Y5895" s="5"/>
      <c r="Z5895" s="5"/>
      <c r="AA5895" s="5"/>
      <c r="AB5895" s="5"/>
      <c r="AC5895" s="8"/>
      <c r="AD5895" s="8"/>
    </row>
    <row r="5896" spans="2:30" x14ac:dyDescent="0.25">
      <c r="B5896" s="3">
        <f t="shared" si="1170"/>
        <v>5887</v>
      </c>
      <c r="C5896" s="3">
        <f t="shared" ca="1" si="1166"/>
        <v>1</v>
      </c>
      <c r="D5896" s="3">
        <f t="shared" ca="1" si="1171"/>
        <v>0</v>
      </c>
      <c r="E5896" s="3">
        <f t="shared" ca="1" si="1167"/>
        <v>1</v>
      </c>
      <c r="F5896" s="3">
        <f t="shared" ca="1" si="1172"/>
        <v>0</v>
      </c>
      <c r="G5896" s="3">
        <f t="shared" ca="1" si="1173"/>
        <v>3011</v>
      </c>
      <c r="H5896" s="3">
        <f t="shared" ca="1" si="1174"/>
        <v>2876</v>
      </c>
      <c r="I5896" s="3">
        <f t="shared" ca="1" si="1175"/>
        <v>2942</v>
      </c>
      <c r="J5896" s="3">
        <f t="shared" ca="1" si="1176"/>
        <v>2945</v>
      </c>
      <c r="K5896" s="4">
        <f t="shared" ca="1" si="1168"/>
        <v>6.1690784252429038</v>
      </c>
      <c r="L5896" s="4">
        <f t="shared" ca="1" si="1169"/>
        <v>46.574574125641334</v>
      </c>
      <c r="M5896" s="4" t="str">
        <f ca="1">IF($B5896&gt;$I$4,"",VLOOKUP($B5896,G$10:$K$6000,5,FALSE))</f>
        <v/>
      </c>
      <c r="N5896" s="4" t="str">
        <f ca="1">IF($B5896&gt;$I$4,"",VLOOKUP($B5896,H$10:$K$6000,4,FALSE))</f>
        <v/>
      </c>
      <c r="O5896" s="4" t="str">
        <f ca="1">IF($B5896&gt;$I$4,"",VLOOKUP($B5896,I$10:$L$6000,4,FALSE))</f>
        <v/>
      </c>
      <c r="P5896" s="4" t="str">
        <f ca="1">IF($B5896&gt;$I$4,"",VLOOKUP($B5896,J$10:$L$6000,3,FALSE))</f>
        <v/>
      </c>
      <c r="Q5896" s="5"/>
      <c r="R5896" s="5"/>
      <c r="S5896" s="5"/>
      <c r="T5896" s="5"/>
      <c r="U5896" s="5"/>
      <c r="V5896" s="5"/>
      <c r="W5896" s="5"/>
      <c r="X5896" s="5"/>
      <c r="Y5896" s="5"/>
      <c r="Z5896" s="5"/>
      <c r="AA5896" s="5"/>
      <c r="AB5896" s="5"/>
      <c r="AC5896" s="8"/>
      <c r="AD5896" s="8"/>
    </row>
    <row r="5897" spans="2:30" x14ac:dyDescent="0.25">
      <c r="B5897" s="3">
        <f t="shared" si="1170"/>
        <v>5888</v>
      </c>
      <c r="C5897" s="3">
        <f t="shared" ca="1" si="1166"/>
        <v>1</v>
      </c>
      <c r="D5897" s="3">
        <f t="shared" ca="1" si="1171"/>
        <v>0</v>
      </c>
      <c r="E5897" s="3">
        <f t="shared" ca="1" si="1167"/>
        <v>0</v>
      </c>
      <c r="F5897" s="3">
        <f t="shared" ca="1" si="1172"/>
        <v>1</v>
      </c>
      <c r="G5897" s="3">
        <f t="shared" ca="1" si="1173"/>
        <v>3012</v>
      </c>
      <c r="H5897" s="3">
        <f t="shared" ca="1" si="1174"/>
        <v>2876</v>
      </c>
      <c r="I5897" s="3">
        <f t="shared" ca="1" si="1175"/>
        <v>2942</v>
      </c>
      <c r="J5897" s="3">
        <f t="shared" ca="1" si="1176"/>
        <v>2946</v>
      </c>
      <c r="K5897" s="4">
        <f t="shared" ca="1" si="1168"/>
        <v>6.6933729452528938</v>
      </c>
      <c r="L5897" s="4">
        <f t="shared" ca="1" si="1169"/>
        <v>49.384899904927387</v>
      </c>
      <c r="M5897" s="4" t="str">
        <f ca="1">IF($B5897&gt;$I$4,"",VLOOKUP($B5897,G$10:$K$6000,5,FALSE))</f>
        <v/>
      </c>
      <c r="N5897" s="4" t="str">
        <f ca="1">IF($B5897&gt;$I$4,"",VLOOKUP($B5897,H$10:$K$6000,4,FALSE))</f>
        <v/>
      </c>
      <c r="O5897" s="4" t="str">
        <f ca="1">IF($B5897&gt;$I$4,"",VLOOKUP($B5897,I$10:$L$6000,4,FALSE))</f>
        <v/>
      </c>
      <c r="P5897" s="4" t="str">
        <f ca="1">IF($B5897&gt;$I$4,"",VLOOKUP($B5897,J$10:$L$6000,3,FALSE))</f>
        <v/>
      </c>
      <c r="Q5897" s="5"/>
      <c r="R5897" s="5"/>
      <c r="S5897" s="5"/>
      <c r="T5897" s="5"/>
      <c r="U5897" s="5"/>
      <c r="V5897" s="5"/>
      <c r="W5897" s="5"/>
      <c r="X5897" s="5"/>
      <c r="Y5897" s="5"/>
      <c r="Z5897" s="5"/>
      <c r="AA5897" s="5"/>
      <c r="AB5897" s="5"/>
      <c r="AC5897" s="8"/>
      <c r="AD5897" s="8"/>
    </row>
    <row r="5898" spans="2:30" x14ac:dyDescent="0.25">
      <c r="B5898" s="3">
        <f t="shared" si="1170"/>
        <v>5889</v>
      </c>
      <c r="C5898" s="3">
        <f t="shared" ref="C5898:C5961" ca="1" si="1177">IF(K5898&lt;$N$4,1,0)</f>
        <v>1</v>
      </c>
      <c r="D5898" s="3">
        <f t="shared" ca="1" si="1171"/>
        <v>0</v>
      </c>
      <c r="E5898" s="3">
        <f t="shared" ref="E5898:E5961" ca="1" si="1178">IF(L5898&lt;$O$4,1,0)</f>
        <v>1</v>
      </c>
      <c r="F5898" s="3">
        <f t="shared" ca="1" si="1172"/>
        <v>0</v>
      </c>
      <c r="G5898" s="3">
        <f t="shared" ca="1" si="1173"/>
        <v>3013</v>
      </c>
      <c r="H5898" s="3">
        <f t="shared" ca="1" si="1174"/>
        <v>2876</v>
      </c>
      <c r="I5898" s="3">
        <f t="shared" ca="1" si="1175"/>
        <v>2943</v>
      </c>
      <c r="J5898" s="3">
        <f t="shared" ca="1" si="1176"/>
        <v>2946</v>
      </c>
      <c r="K5898" s="4">
        <f t="shared" ref="K5898:K5961" ca="1" si="1179">NORMINV(RAND(),$N$4,$N$5)</f>
        <v>6.4416159815980949</v>
      </c>
      <c r="L5898" s="4">
        <f t="shared" ref="L5898:L5961" ca="1" si="1180">NORMINV(RAND(),$O$4,$O$5)</f>
        <v>46.174902391378232</v>
      </c>
      <c r="M5898" s="4" t="str">
        <f ca="1">IF($B5898&gt;$I$4,"",VLOOKUP($B5898,G$10:$K$6000,5,FALSE))</f>
        <v/>
      </c>
      <c r="N5898" s="4" t="str">
        <f ca="1">IF($B5898&gt;$I$4,"",VLOOKUP($B5898,H$10:$K$6000,4,FALSE))</f>
        <v/>
      </c>
      <c r="O5898" s="4" t="str">
        <f ca="1">IF($B5898&gt;$I$4,"",VLOOKUP($B5898,I$10:$L$6000,4,FALSE))</f>
        <v/>
      </c>
      <c r="P5898" s="4" t="str">
        <f ca="1">IF($B5898&gt;$I$4,"",VLOOKUP($B5898,J$10:$L$6000,3,FALSE))</f>
        <v/>
      </c>
      <c r="Q5898" s="5"/>
      <c r="R5898" s="5"/>
      <c r="S5898" s="5"/>
      <c r="T5898" s="5"/>
      <c r="U5898" s="5"/>
      <c r="V5898" s="5"/>
      <c r="W5898" s="5"/>
      <c r="X5898" s="5"/>
      <c r="Y5898" s="5"/>
      <c r="Z5898" s="5"/>
      <c r="AA5898" s="5"/>
      <c r="AB5898" s="5"/>
      <c r="AC5898" s="8"/>
      <c r="AD5898" s="8"/>
    </row>
    <row r="5899" spans="2:30" x14ac:dyDescent="0.25">
      <c r="B5899" s="3">
        <f t="shared" si="1170"/>
        <v>5890</v>
      </c>
      <c r="C5899" s="3">
        <f t="shared" ca="1" si="1177"/>
        <v>0</v>
      </c>
      <c r="D5899" s="3">
        <f t="shared" ca="1" si="1171"/>
        <v>1</v>
      </c>
      <c r="E5899" s="3">
        <f t="shared" ca="1" si="1178"/>
        <v>1</v>
      </c>
      <c r="F5899" s="3">
        <f t="shared" ca="1" si="1172"/>
        <v>0</v>
      </c>
      <c r="G5899" s="3">
        <f t="shared" ca="1" si="1173"/>
        <v>3013</v>
      </c>
      <c r="H5899" s="3">
        <f t="shared" ca="1" si="1174"/>
        <v>2877</v>
      </c>
      <c r="I5899" s="3">
        <f t="shared" ca="1" si="1175"/>
        <v>2944</v>
      </c>
      <c r="J5899" s="3">
        <f t="shared" ca="1" si="1176"/>
        <v>2946</v>
      </c>
      <c r="K5899" s="4">
        <f t="shared" ca="1" si="1179"/>
        <v>7.6302888164661722</v>
      </c>
      <c r="L5899" s="4">
        <f t="shared" ca="1" si="1180"/>
        <v>45.512801812854043</v>
      </c>
      <c r="M5899" s="4" t="str">
        <f ca="1">IF($B5899&gt;$I$4,"",VLOOKUP($B5899,G$10:$K$6000,5,FALSE))</f>
        <v/>
      </c>
      <c r="N5899" s="4" t="str">
        <f ca="1">IF($B5899&gt;$I$4,"",VLOOKUP($B5899,H$10:$K$6000,4,FALSE))</f>
        <v/>
      </c>
      <c r="O5899" s="4" t="str">
        <f ca="1">IF($B5899&gt;$I$4,"",VLOOKUP($B5899,I$10:$L$6000,4,FALSE))</f>
        <v/>
      </c>
      <c r="P5899" s="4" t="str">
        <f ca="1">IF($B5899&gt;$I$4,"",VLOOKUP($B5899,J$10:$L$6000,3,FALSE))</f>
        <v/>
      </c>
      <c r="Q5899" s="5"/>
      <c r="R5899" s="5"/>
      <c r="S5899" s="5"/>
      <c r="T5899" s="5"/>
      <c r="U5899" s="5"/>
      <c r="V5899" s="5"/>
      <c r="W5899" s="5"/>
      <c r="X5899" s="5"/>
      <c r="Y5899" s="5"/>
      <c r="Z5899" s="5"/>
      <c r="AA5899" s="5"/>
      <c r="AB5899" s="5"/>
      <c r="AC5899" s="8"/>
      <c r="AD5899" s="8"/>
    </row>
    <row r="5900" spans="2:30" x14ac:dyDescent="0.25">
      <c r="B5900" s="3">
        <f t="shared" ref="B5900:B5963" si="1181">B5899+1</f>
        <v>5891</v>
      </c>
      <c r="C5900" s="3">
        <f t="shared" ca="1" si="1177"/>
        <v>0</v>
      </c>
      <c r="D5900" s="3">
        <f t="shared" ca="1" si="1171"/>
        <v>1</v>
      </c>
      <c r="E5900" s="3">
        <f t="shared" ca="1" si="1178"/>
        <v>0</v>
      </c>
      <c r="F5900" s="3">
        <f t="shared" ca="1" si="1172"/>
        <v>1</v>
      </c>
      <c r="G5900" s="3">
        <f t="shared" ca="1" si="1173"/>
        <v>3013</v>
      </c>
      <c r="H5900" s="3">
        <f t="shared" ca="1" si="1174"/>
        <v>2878</v>
      </c>
      <c r="I5900" s="3">
        <f t="shared" ca="1" si="1175"/>
        <v>2944</v>
      </c>
      <c r="J5900" s="3">
        <f t="shared" ca="1" si="1176"/>
        <v>2947</v>
      </c>
      <c r="K5900" s="4">
        <f t="shared" ca="1" si="1179"/>
        <v>7.0613551920344086</v>
      </c>
      <c r="L5900" s="4">
        <f t="shared" ca="1" si="1180"/>
        <v>48.104188984599695</v>
      </c>
      <c r="M5900" s="4" t="str">
        <f ca="1">IF($B5900&gt;$I$4,"",VLOOKUP($B5900,G$10:$K$6000,5,FALSE))</f>
        <v/>
      </c>
      <c r="N5900" s="4" t="str">
        <f ca="1">IF($B5900&gt;$I$4,"",VLOOKUP($B5900,H$10:$K$6000,4,FALSE))</f>
        <v/>
      </c>
      <c r="O5900" s="4" t="str">
        <f ca="1">IF($B5900&gt;$I$4,"",VLOOKUP($B5900,I$10:$L$6000,4,FALSE))</f>
        <v/>
      </c>
      <c r="P5900" s="4" t="str">
        <f ca="1">IF($B5900&gt;$I$4,"",VLOOKUP($B5900,J$10:$L$6000,3,FALSE))</f>
        <v/>
      </c>
      <c r="Q5900" s="5"/>
      <c r="R5900" s="5"/>
      <c r="S5900" s="5"/>
      <c r="T5900" s="5"/>
      <c r="U5900" s="5"/>
      <c r="V5900" s="5"/>
      <c r="W5900" s="5"/>
      <c r="X5900" s="5"/>
      <c r="Y5900" s="5"/>
      <c r="Z5900" s="5"/>
      <c r="AA5900" s="5"/>
      <c r="AB5900" s="5"/>
      <c r="AC5900" s="8"/>
      <c r="AD5900" s="8"/>
    </row>
    <row r="5901" spans="2:30" x14ac:dyDescent="0.25">
      <c r="B5901" s="3">
        <f t="shared" si="1181"/>
        <v>5892</v>
      </c>
      <c r="C5901" s="3">
        <f t="shared" ca="1" si="1177"/>
        <v>0</v>
      </c>
      <c r="D5901" s="3">
        <f t="shared" ca="1" si="1171"/>
        <v>1</v>
      </c>
      <c r="E5901" s="3">
        <f t="shared" ca="1" si="1178"/>
        <v>0</v>
      </c>
      <c r="F5901" s="3">
        <f t="shared" ca="1" si="1172"/>
        <v>1</v>
      </c>
      <c r="G5901" s="3">
        <f t="shared" ca="1" si="1173"/>
        <v>3013</v>
      </c>
      <c r="H5901" s="3">
        <f t="shared" ca="1" si="1174"/>
        <v>2879</v>
      </c>
      <c r="I5901" s="3">
        <f t="shared" ca="1" si="1175"/>
        <v>2944</v>
      </c>
      <c r="J5901" s="3">
        <f t="shared" ca="1" si="1176"/>
        <v>2948</v>
      </c>
      <c r="K5901" s="4">
        <f t="shared" ca="1" si="1179"/>
        <v>7.8557270361684957</v>
      </c>
      <c r="L5901" s="4">
        <f t="shared" ca="1" si="1180"/>
        <v>47.992008849204801</v>
      </c>
      <c r="M5901" s="4" t="str">
        <f ca="1">IF($B5901&gt;$I$4,"",VLOOKUP($B5901,G$10:$K$6000,5,FALSE))</f>
        <v/>
      </c>
      <c r="N5901" s="4" t="str">
        <f ca="1">IF($B5901&gt;$I$4,"",VLOOKUP($B5901,H$10:$K$6000,4,FALSE))</f>
        <v/>
      </c>
      <c r="O5901" s="4" t="str">
        <f ca="1">IF($B5901&gt;$I$4,"",VLOOKUP($B5901,I$10:$L$6000,4,FALSE))</f>
        <v/>
      </c>
      <c r="P5901" s="4" t="str">
        <f ca="1">IF($B5901&gt;$I$4,"",VLOOKUP($B5901,J$10:$L$6000,3,FALSE))</f>
        <v/>
      </c>
      <c r="Q5901" s="5"/>
      <c r="R5901" s="5"/>
      <c r="S5901" s="5"/>
      <c r="T5901" s="5"/>
      <c r="U5901" s="5"/>
      <c r="V5901" s="5"/>
      <c r="W5901" s="5"/>
      <c r="X5901" s="5"/>
      <c r="Y5901" s="5"/>
      <c r="Z5901" s="5"/>
      <c r="AA5901" s="5"/>
      <c r="AB5901" s="5"/>
      <c r="AC5901" s="8"/>
      <c r="AD5901" s="8"/>
    </row>
    <row r="5902" spans="2:30" x14ac:dyDescent="0.25">
      <c r="B5902" s="3">
        <f t="shared" si="1181"/>
        <v>5893</v>
      </c>
      <c r="C5902" s="3">
        <f t="shared" ca="1" si="1177"/>
        <v>0</v>
      </c>
      <c r="D5902" s="3">
        <f t="shared" ca="1" si="1171"/>
        <v>1</v>
      </c>
      <c r="E5902" s="3">
        <f t="shared" ca="1" si="1178"/>
        <v>0</v>
      </c>
      <c r="F5902" s="3">
        <f t="shared" ca="1" si="1172"/>
        <v>1</v>
      </c>
      <c r="G5902" s="3">
        <f t="shared" ca="1" si="1173"/>
        <v>3013</v>
      </c>
      <c r="H5902" s="3">
        <f t="shared" ca="1" si="1174"/>
        <v>2880</v>
      </c>
      <c r="I5902" s="3">
        <f t="shared" ca="1" si="1175"/>
        <v>2944</v>
      </c>
      <c r="J5902" s="3">
        <f t="shared" ca="1" si="1176"/>
        <v>2949</v>
      </c>
      <c r="K5902" s="4">
        <f t="shared" ca="1" si="1179"/>
        <v>7.4664488916478611</v>
      </c>
      <c r="L5902" s="4">
        <f t="shared" ca="1" si="1180"/>
        <v>47.868267474106105</v>
      </c>
      <c r="M5902" s="4" t="str">
        <f ca="1">IF($B5902&gt;$I$4,"",VLOOKUP($B5902,G$10:$K$6000,5,FALSE))</f>
        <v/>
      </c>
      <c r="N5902" s="4" t="str">
        <f ca="1">IF($B5902&gt;$I$4,"",VLOOKUP($B5902,H$10:$K$6000,4,FALSE))</f>
        <v/>
      </c>
      <c r="O5902" s="4" t="str">
        <f ca="1">IF($B5902&gt;$I$4,"",VLOOKUP($B5902,I$10:$L$6000,4,FALSE))</f>
        <v/>
      </c>
      <c r="P5902" s="4" t="str">
        <f ca="1">IF($B5902&gt;$I$4,"",VLOOKUP($B5902,J$10:$L$6000,3,FALSE))</f>
        <v/>
      </c>
      <c r="Q5902" s="5"/>
      <c r="R5902" s="5"/>
      <c r="S5902" s="5"/>
      <c r="T5902" s="5"/>
      <c r="U5902" s="5"/>
      <c r="V5902" s="5"/>
      <c r="W5902" s="5"/>
      <c r="X5902" s="5"/>
      <c r="Y5902" s="5"/>
      <c r="Z5902" s="5"/>
      <c r="AA5902" s="5"/>
      <c r="AB5902" s="5"/>
      <c r="AC5902" s="8"/>
      <c r="AD5902" s="8"/>
    </row>
    <row r="5903" spans="2:30" x14ac:dyDescent="0.25">
      <c r="B5903" s="3">
        <f t="shared" si="1181"/>
        <v>5894</v>
      </c>
      <c r="C5903" s="3">
        <f t="shared" ca="1" si="1177"/>
        <v>1</v>
      </c>
      <c r="D5903" s="3">
        <f t="shared" ca="1" si="1171"/>
        <v>0</v>
      </c>
      <c r="E5903" s="3">
        <f t="shared" ca="1" si="1178"/>
        <v>1</v>
      </c>
      <c r="F5903" s="3">
        <f t="shared" ca="1" si="1172"/>
        <v>0</v>
      </c>
      <c r="G5903" s="3">
        <f t="shared" ca="1" si="1173"/>
        <v>3014</v>
      </c>
      <c r="H5903" s="3">
        <f t="shared" ca="1" si="1174"/>
        <v>2880</v>
      </c>
      <c r="I5903" s="3">
        <f t="shared" ca="1" si="1175"/>
        <v>2945</v>
      </c>
      <c r="J5903" s="3">
        <f t="shared" ca="1" si="1176"/>
        <v>2949</v>
      </c>
      <c r="K5903" s="4">
        <f t="shared" ca="1" si="1179"/>
        <v>6.4092353005996587</v>
      </c>
      <c r="L5903" s="4">
        <f t="shared" ca="1" si="1180"/>
        <v>47.125506713496819</v>
      </c>
      <c r="M5903" s="4" t="str">
        <f ca="1">IF($B5903&gt;$I$4,"",VLOOKUP($B5903,G$10:$K$6000,5,FALSE))</f>
        <v/>
      </c>
      <c r="N5903" s="4" t="str">
        <f ca="1">IF($B5903&gt;$I$4,"",VLOOKUP($B5903,H$10:$K$6000,4,FALSE))</f>
        <v/>
      </c>
      <c r="O5903" s="4" t="str">
        <f ca="1">IF($B5903&gt;$I$4,"",VLOOKUP($B5903,I$10:$L$6000,4,FALSE))</f>
        <v/>
      </c>
      <c r="P5903" s="4" t="str">
        <f ca="1">IF($B5903&gt;$I$4,"",VLOOKUP($B5903,J$10:$L$6000,3,FALSE))</f>
        <v/>
      </c>
      <c r="Q5903" s="5"/>
      <c r="R5903" s="5"/>
      <c r="S5903" s="5"/>
      <c r="T5903" s="5"/>
      <c r="U5903" s="5"/>
      <c r="V5903" s="5"/>
      <c r="W5903" s="5"/>
      <c r="X5903" s="5"/>
      <c r="Y5903" s="5"/>
      <c r="Z5903" s="5"/>
      <c r="AA5903" s="5"/>
      <c r="AB5903" s="5"/>
      <c r="AC5903" s="8"/>
      <c r="AD5903" s="8"/>
    </row>
    <row r="5904" spans="2:30" x14ac:dyDescent="0.25">
      <c r="B5904" s="3">
        <f t="shared" si="1181"/>
        <v>5895</v>
      </c>
      <c r="C5904" s="3">
        <f t="shared" ca="1" si="1177"/>
        <v>0</v>
      </c>
      <c r="D5904" s="3">
        <f t="shared" ca="1" si="1171"/>
        <v>1</v>
      </c>
      <c r="E5904" s="3">
        <f t="shared" ca="1" si="1178"/>
        <v>0</v>
      </c>
      <c r="F5904" s="3">
        <f t="shared" ca="1" si="1172"/>
        <v>1</v>
      </c>
      <c r="G5904" s="3">
        <f t="shared" ca="1" si="1173"/>
        <v>3014</v>
      </c>
      <c r="H5904" s="3">
        <f t="shared" ca="1" si="1174"/>
        <v>2881</v>
      </c>
      <c r="I5904" s="3">
        <f t="shared" ca="1" si="1175"/>
        <v>2945</v>
      </c>
      <c r="J5904" s="3">
        <f t="shared" ca="1" si="1176"/>
        <v>2950</v>
      </c>
      <c r="K5904" s="4">
        <f t="shared" ca="1" si="1179"/>
        <v>7.2035719570120911</v>
      </c>
      <c r="L5904" s="4">
        <f t="shared" ca="1" si="1180"/>
        <v>47.743102708209491</v>
      </c>
      <c r="M5904" s="4" t="str">
        <f ca="1">IF($B5904&gt;$I$4,"",VLOOKUP($B5904,G$10:$K$6000,5,FALSE))</f>
        <v/>
      </c>
      <c r="N5904" s="4" t="str">
        <f ca="1">IF($B5904&gt;$I$4,"",VLOOKUP($B5904,H$10:$K$6000,4,FALSE))</f>
        <v/>
      </c>
      <c r="O5904" s="4" t="str">
        <f ca="1">IF($B5904&gt;$I$4,"",VLOOKUP($B5904,I$10:$L$6000,4,FALSE))</f>
        <v/>
      </c>
      <c r="P5904" s="4" t="str">
        <f ca="1">IF($B5904&gt;$I$4,"",VLOOKUP($B5904,J$10:$L$6000,3,FALSE))</f>
        <v/>
      </c>
      <c r="Q5904" s="5"/>
      <c r="R5904" s="5"/>
      <c r="S5904" s="5"/>
      <c r="T5904" s="5"/>
      <c r="U5904" s="5"/>
      <c r="V5904" s="5"/>
      <c r="W5904" s="5"/>
      <c r="X5904" s="5"/>
      <c r="Y5904" s="5"/>
      <c r="Z5904" s="5"/>
      <c r="AA5904" s="5"/>
      <c r="AB5904" s="5"/>
      <c r="AC5904" s="8"/>
      <c r="AD5904" s="8"/>
    </row>
    <row r="5905" spans="2:30" x14ac:dyDescent="0.25">
      <c r="B5905" s="3">
        <f t="shared" si="1181"/>
        <v>5896</v>
      </c>
      <c r="C5905" s="3">
        <f t="shared" ca="1" si="1177"/>
        <v>0</v>
      </c>
      <c r="D5905" s="3">
        <f t="shared" ca="1" si="1171"/>
        <v>1</v>
      </c>
      <c r="E5905" s="3">
        <f t="shared" ca="1" si="1178"/>
        <v>0</v>
      </c>
      <c r="F5905" s="3">
        <f t="shared" ca="1" si="1172"/>
        <v>1</v>
      </c>
      <c r="G5905" s="3">
        <f t="shared" ca="1" si="1173"/>
        <v>3014</v>
      </c>
      <c r="H5905" s="3">
        <f t="shared" ca="1" si="1174"/>
        <v>2882</v>
      </c>
      <c r="I5905" s="3">
        <f t="shared" ca="1" si="1175"/>
        <v>2945</v>
      </c>
      <c r="J5905" s="3">
        <f t="shared" ca="1" si="1176"/>
        <v>2951</v>
      </c>
      <c r="K5905" s="4">
        <f t="shared" ca="1" si="1179"/>
        <v>7.5770969541775202</v>
      </c>
      <c r="L5905" s="4">
        <f t="shared" ca="1" si="1180"/>
        <v>48.373717948994376</v>
      </c>
      <c r="M5905" s="4" t="str">
        <f ca="1">IF($B5905&gt;$I$4,"",VLOOKUP($B5905,G$10:$K$6000,5,FALSE))</f>
        <v/>
      </c>
      <c r="N5905" s="4" t="str">
        <f ca="1">IF($B5905&gt;$I$4,"",VLOOKUP($B5905,H$10:$K$6000,4,FALSE))</f>
        <v/>
      </c>
      <c r="O5905" s="4" t="str">
        <f ca="1">IF($B5905&gt;$I$4,"",VLOOKUP($B5905,I$10:$L$6000,4,FALSE))</f>
        <v/>
      </c>
      <c r="P5905" s="4" t="str">
        <f ca="1">IF($B5905&gt;$I$4,"",VLOOKUP($B5905,J$10:$L$6000,3,FALSE))</f>
        <v/>
      </c>
      <c r="Q5905" s="5"/>
      <c r="R5905" s="5"/>
      <c r="S5905" s="5"/>
      <c r="T5905" s="5"/>
      <c r="U5905" s="5"/>
      <c r="V5905" s="5"/>
      <c r="W5905" s="5"/>
      <c r="X5905" s="5"/>
      <c r="Y5905" s="5"/>
      <c r="Z5905" s="5"/>
      <c r="AA5905" s="5"/>
      <c r="AB5905" s="5"/>
      <c r="AC5905" s="8"/>
      <c r="AD5905" s="8"/>
    </row>
    <row r="5906" spans="2:30" x14ac:dyDescent="0.25">
      <c r="B5906" s="3">
        <f t="shared" si="1181"/>
        <v>5897</v>
      </c>
      <c r="C5906" s="3">
        <f t="shared" ca="1" si="1177"/>
        <v>0</v>
      </c>
      <c r="D5906" s="3">
        <f t="shared" ca="1" si="1171"/>
        <v>1</v>
      </c>
      <c r="E5906" s="3">
        <f t="shared" ca="1" si="1178"/>
        <v>1</v>
      </c>
      <c r="F5906" s="3">
        <f t="shared" ca="1" si="1172"/>
        <v>0</v>
      </c>
      <c r="G5906" s="3">
        <f t="shared" ca="1" si="1173"/>
        <v>3014</v>
      </c>
      <c r="H5906" s="3">
        <f t="shared" ca="1" si="1174"/>
        <v>2883</v>
      </c>
      <c r="I5906" s="3">
        <f t="shared" ca="1" si="1175"/>
        <v>2946</v>
      </c>
      <c r="J5906" s="3">
        <f t="shared" ca="1" si="1176"/>
        <v>2951</v>
      </c>
      <c r="K5906" s="4">
        <f t="shared" ca="1" si="1179"/>
        <v>7.0248082047036995</v>
      </c>
      <c r="L5906" s="4">
        <f t="shared" ca="1" si="1180"/>
        <v>46.734337210534783</v>
      </c>
      <c r="M5906" s="4" t="str">
        <f ca="1">IF($B5906&gt;$I$4,"",VLOOKUP($B5906,G$10:$K$6000,5,FALSE))</f>
        <v/>
      </c>
      <c r="N5906" s="4" t="str">
        <f ca="1">IF($B5906&gt;$I$4,"",VLOOKUP($B5906,H$10:$K$6000,4,FALSE))</f>
        <v/>
      </c>
      <c r="O5906" s="4" t="str">
        <f ca="1">IF($B5906&gt;$I$4,"",VLOOKUP($B5906,I$10:$L$6000,4,FALSE))</f>
        <v/>
      </c>
      <c r="P5906" s="4" t="str">
        <f ca="1">IF($B5906&gt;$I$4,"",VLOOKUP($B5906,J$10:$L$6000,3,FALSE))</f>
        <v/>
      </c>
      <c r="Q5906" s="5"/>
      <c r="R5906" s="5"/>
      <c r="S5906" s="5"/>
      <c r="T5906" s="5"/>
      <c r="U5906" s="5"/>
      <c r="V5906" s="5"/>
      <c r="W5906" s="5"/>
      <c r="X5906" s="5"/>
      <c r="Y5906" s="5"/>
      <c r="Z5906" s="5"/>
      <c r="AA5906" s="5"/>
      <c r="AB5906" s="5"/>
      <c r="AC5906" s="8"/>
      <c r="AD5906" s="8"/>
    </row>
    <row r="5907" spans="2:30" x14ac:dyDescent="0.25">
      <c r="B5907" s="3">
        <f t="shared" si="1181"/>
        <v>5898</v>
      </c>
      <c r="C5907" s="3">
        <f t="shared" ca="1" si="1177"/>
        <v>0</v>
      </c>
      <c r="D5907" s="3">
        <f t="shared" ca="1" si="1171"/>
        <v>1</v>
      </c>
      <c r="E5907" s="3">
        <f t="shared" ca="1" si="1178"/>
        <v>0</v>
      </c>
      <c r="F5907" s="3">
        <f t="shared" ca="1" si="1172"/>
        <v>1</v>
      </c>
      <c r="G5907" s="3">
        <f t="shared" ca="1" si="1173"/>
        <v>3014</v>
      </c>
      <c r="H5907" s="3">
        <f t="shared" ca="1" si="1174"/>
        <v>2884</v>
      </c>
      <c r="I5907" s="3">
        <f t="shared" ca="1" si="1175"/>
        <v>2946</v>
      </c>
      <c r="J5907" s="3">
        <f t="shared" ca="1" si="1176"/>
        <v>2952</v>
      </c>
      <c r="K5907" s="4">
        <f t="shared" ca="1" si="1179"/>
        <v>7.2002277985199914</v>
      </c>
      <c r="L5907" s="4">
        <f t="shared" ca="1" si="1180"/>
        <v>48.504895269075512</v>
      </c>
      <c r="M5907" s="4" t="str">
        <f ca="1">IF($B5907&gt;$I$4,"",VLOOKUP($B5907,G$10:$K$6000,5,FALSE))</f>
        <v/>
      </c>
      <c r="N5907" s="4" t="str">
        <f ca="1">IF($B5907&gt;$I$4,"",VLOOKUP($B5907,H$10:$K$6000,4,FALSE))</f>
        <v/>
      </c>
      <c r="O5907" s="4" t="str">
        <f ca="1">IF($B5907&gt;$I$4,"",VLOOKUP($B5907,I$10:$L$6000,4,FALSE))</f>
        <v/>
      </c>
      <c r="P5907" s="4" t="str">
        <f ca="1">IF($B5907&gt;$I$4,"",VLOOKUP($B5907,J$10:$L$6000,3,FALSE))</f>
        <v/>
      </c>
      <c r="Q5907" s="5"/>
      <c r="R5907" s="5"/>
      <c r="S5907" s="5"/>
      <c r="T5907" s="5"/>
      <c r="U5907" s="5"/>
      <c r="V5907" s="5"/>
      <c r="W5907" s="5"/>
      <c r="X5907" s="5"/>
      <c r="Y5907" s="5"/>
      <c r="Z5907" s="5"/>
      <c r="AA5907" s="5"/>
      <c r="AB5907" s="5"/>
      <c r="AC5907" s="8"/>
      <c r="AD5907" s="8"/>
    </row>
    <row r="5908" spans="2:30" x14ac:dyDescent="0.25">
      <c r="B5908" s="3">
        <f t="shared" si="1181"/>
        <v>5899</v>
      </c>
      <c r="C5908" s="3">
        <f t="shared" ca="1" si="1177"/>
        <v>0</v>
      </c>
      <c r="D5908" s="3">
        <f t="shared" ca="1" si="1171"/>
        <v>1</v>
      </c>
      <c r="E5908" s="3">
        <f t="shared" ca="1" si="1178"/>
        <v>1</v>
      </c>
      <c r="F5908" s="3">
        <f t="shared" ca="1" si="1172"/>
        <v>0</v>
      </c>
      <c r="G5908" s="3">
        <f t="shared" ca="1" si="1173"/>
        <v>3014</v>
      </c>
      <c r="H5908" s="3">
        <f t="shared" ca="1" si="1174"/>
        <v>2885</v>
      </c>
      <c r="I5908" s="3">
        <f t="shared" ca="1" si="1175"/>
        <v>2947</v>
      </c>
      <c r="J5908" s="3">
        <f t="shared" ca="1" si="1176"/>
        <v>2952</v>
      </c>
      <c r="K5908" s="4">
        <f t="shared" ca="1" si="1179"/>
        <v>7.0798670974463924</v>
      </c>
      <c r="L5908" s="4">
        <f t="shared" ca="1" si="1180"/>
        <v>47.130745930582897</v>
      </c>
      <c r="M5908" s="4" t="str">
        <f ca="1">IF($B5908&gt;$I$4,"",VLOOKUP($B5908,G$10:$K$6000,5,FALSE))</f>
        <v/>
      </c>
      <c r="N5908" s="4" t="str">
        <f ca="1">IF($B5908&gt;$I$4,"",VLOOKUP($B5908,H$10:$K$6000,4,FALSE))</f>
        <v/>
      </c>
      <c r="O5908" s="4" t="str">
        <f ca="1">IF($B5908&gt;$I$4,"",VLOOKUP($B5908,I$10:$L$6000,4,FALSE))</f>
        <v/>
      </c>
      <c r="P5908" s="4" t="str">
        <f ca="1">IF($B5908&gt;$I$4,"",VLOOKUP($B5908,J$10:$L$6000,3,FALSE))</f>
        <v/>
      </c>
      <c r="Q5908" s="5"/>
      <c r="R5908" s="5"/>
      <c r="S5908" s="5"/>
      <c r="T5908" s="5"/>
      <c r="U5908" s="5"/>
      <c r="V5908" s="5"/>
      <c r="W5908" s="5"/>
      <c r="X5908" s="5"/>
      <c r="Y5908" s="5"/>
      <c r="Z5908" s="5"/>
      <c r="AA5908" s="5"/>
      <c r="AB5908" s="5"/>
      <c r="AC5908" s="8"/>
      <c r="AD5908" s="8"/>
    </row>
    <row r="5909" spans="2:30" x14ac:dyDescent="0.25">
      <c r="B5909" s="3">
        <f t="shared" si="1181"/>
        <v>5900</v>
      </c>
      <c r="C5909" s="3">
        <f t="shared" ca="1" si="1177"/>
        <v>1</v>
      </c>
      <c r="D5909" s="3">
        <f t="shared" ca="1" si="1171"/>
        <v>0</v>
      </c>
      <c r="E5909" s="3">
        <f t="shared" ca="1" si="1178"/>
        <v>0</v>
      </c>
      <c r="F5909" s="3">
        <f t="shared" ca="1" si="1172"/>
        <v>1</v>
      </c>
      <c r="G5909" s="3">
        <f t="shared" ca="1" si="1173"/>
        <v>3015</v>
      </c>
      <c r="H5909" s="3">
        <f t="shared" ca="1" si="1174"/>
        <v>2885</v>
      </c>
      <c r="I5909" s="3">
        <f t="shared" ca="1" si="1175"/>
        <v>2947</v>
      </c>
      <c r="J5909" s="3">
        <f t="shared" ca="1" si="1176"/>
        <v>2953</v>
      </c>
      <c r="K5909" s="4">
        <f t="shared" ca="1" si="1179"/>
        <v>6.60520769071187</v>
      </c>
      <c r="L5909" s="4">
        <f t="shared" ca="1" si="1180"/>
        <v>47.556952701509879</v>
      </c>
      <c r="M5909" s="4" t="str">
        <f ca="1">IF($B5909&gt;$I$4,"",VLOOKUP($B5909,G$10:$K$6000,5,FALSE))</f>
        <v/>
      </c>
      <c r="N5909" s="4" t="str">
        <f ca="1">IF($B5909&gt;$I$4,"",VLOOKUP($B5909,H$10:$K$6000,4,FALSE))</f>
        <v/>
      </c>
      <c r="O5909" s="4" t="str">
        <f ca="1">IF($B5909&gt;$I$4,"",VLOOKUP($B5909,I$10:$L$6000,4,FALSE))</f>
        <v/>
      </c>
      <c r="P5909" s="4" t="str">
        <f ca="1">IF($B5909&gt;$I$4,"",VLOOKUP($B5909,J$10:$L$6000,3,FALSE))</f>
        <v/>
      </c>
      <c r="Q5909" s="5"/>
      <c r="R5909" s="5"/>
      <c r="S5909" s="5"/>
      <c r="T5909" s="5"/>
      <c r="U5909" s="5"/>
      <c r="V5909" s="5"/>
      <c r="W5909" s="5"/>
      <c r="X5909" s="5"/>
      <c r="Y5909" s="5"/>
      <c r="Z5909" s="5"/>
      <c r="AA5909" s="5"/>
      <c r="AB5909" s="5"/>
      <c r="AC5909" s="8"/>
      <c r="AD5909" s="8"/>
    </row>
    <row r="5910" spans="2:30" x14ac:dyDescent="0.25">
      <c r="B5910" s="3">
        <f t="shared" si="1181"/>
        <v>5901</v>
      </c>
      <c r="C5910" s="3">
        <f t="shared" ca="1" si="1177"/>
        <v>0</v>
      </c>
      <c r="D5910" s="3">
        <f t="shared" ca="1" si="1171"/>
        <v>1</v>
      </c>
      <c r="E5910" s="3">
        <f t="shared" ca="1" si="1178"/>
        <v>0</v>
      </c>
      <c r="F5910" s="3">
        <f t="shared" ca="1" si="1172"/>
        <v>1</v>
      </c>
      <c r="G5910" s="3">
        <f t="shared" ca="1" si="1173"/>
        <v>3015</v>
      </c>
      <c r="H5910" s="3">
        <f t="shared" ca="1" si="1174"/>
        <v>2886</v>
      </c>
      <c r="I5910" s="3">
        <f t="shared" ca="1" si="1175"/>
        <v>2947</v>
      </c>
      <c r="J5910" s="3">
        <f t="shared" ca="1" si="1176"/>
        <v>2954</v>
      </c>
      <c r="K5910" s="4">
        <f t="shared" ca="1" si="1179"/>
        <v>7.4544215854189311</v>
      </c>
      <c r="L5910" s="4">
        <f t="shared" ca="1" si="1180"/>
        <v>48.014647212460815</v>
      </c>
      <c r="M5910" s="4" t="str">
        <f ca="1">IF($B5910&gt;$I$4,"",VLOOKUP($B5910,G$10:$K$6000,5,FALSE))</f>
        <v/>
      </c>
      <c r="N5910" s="4" t="str">
        <f ca="1">IF($B5910&gt;$I$4,"",VLOOKUP($B5910,H$10:$K$6000,4,FALSE))</f>
        <v/>
      </c>
      <c r="O5910" s="4" t="str">
        <f ca="1">IF($B5910&gt;$I$4,"",VLOOKUP($B5910,I$10:$L$6000,4,FALSE))</f>
        <v/>
      </c>
      <c r="P5910" s="4" t="str">
        <f ca="1">IF($B5910&gt;$I$4,"",VLOOKUP($B5910,J$10:$L$6000,3,FALSE))</f>
        <v/>
      </c>
      <c r="Q5910" s="5"/>
      <c r="R5910" s="5"/>
      <c r="S5910" s="5"/>
      <c r="T5910" s="5"/>
      <c r="U5910" s="5"/>
      <c r="V5910" s="5"/>
      <c r="W5910" s="5"/>
      <c r="X5910" s="5"/>
      <c r="Y5910" s="5"/>
      <c r="Z5910" s="5"/>
      <c r="AA5910" s="5"/>
      <c r="AB5910" s="5"/>
      <c r="AC5910" s="8"/>
      <c r="AD5910" s="8"/>
    </row>
    <row r="5911" spans="2:30" x14ac:dyDescent="0.25">
      <c r="B5911" s="3">
        <f t="shared" si="1181"/>
        <v>5902</v>
      </c>
      <c r="C5911" s="3">
        <f t="shared" ca="1" si="1177"/>
        <v>1</v>
      </c>
      <c r="D5911" s="3">
        <f t="shared" ca="1" si="1171"/>
        <v>0</v>
      </c>
      <c r="E5911" s="3">
        <f t="shared" ca="1" si="1178"/>
        <v>1</v>
      </c>
      <c r="F5911" s="3">
        <f t="shared" ca="1" si="1172"/>
        <v>0</v>
      </c>
      <c r="G5911" s="3">
        <f t="shared" ca="1" si="1173"/>
        <v>3016</v>
      </c>
      <c r="H5911" s="3">
        <f t="shared" ca="1" si="1174"/>
        <v>2886</v>
      </c>
      <c r="I5911" s="3">
        <f t="shared" ca="1" si="1175"/>
        <v>2948</v>
      </c>
      <c r="J5911" s="3">
        <f t="shared" ca="1" si="1176"/>
        <v>2954</v>
      </c>
      <c r="K5911" s="4">
        <f t="shared" ca="1" si="1179"/>
        <v>6.46914395570262</v>
      </c>
      <c r="L5911" s="4">
        <f t="shared" ca="1" si="1180"/>
        <v>45.807173904406056</v>
      </c>
      <c r="M5911" s="4" t="str">
        <f ca="1">IF($B5911&gt;$I$4,"",VLOOKUP($B5911,G$10:$K$6000,5,FALSE))</f>
        <v/>
      </c>
      <c r="N5911" s="4" t="str">
        <f ca="1">IF($B5911&gt;$I$4,"",VLOOKUP($B5911,H$10:$K$6000,4,FALSE))</f>
        <v/>
      </c>
      <c r="O5911" s="4" t="str">
        <f ca="1">IF($B5911&gt;$I$4,"",VLOOKUP($B5911,I$10:$L$6000,4,FALSE))</f>
        <v/>
      </c>
      <c r="P5911" s="4" t="str">
        <f ca="1">IF($B5911&gt;$I$4,"",VLOOKUP($B5911,J$10:$L$6000,3,FALSE))</f>
        <v/>
      </c>
      <c r="Q5911" s="5"/>
      <c r="R5911" s="5"/>
      <c r="S5911" s="5"/>
      <c r="T5911" s="5"/>
      <c r="U5911" s="5"/>
      <c r="V5911" s="5"/>
      <c r="W5911" s="5"/>
      <c r="X5911" s="5"/>
      <c r="Y5911" s="5"/>
      <c r="Z5911" s="5"/>
      <c r="AA5911" s="5"/>
      <c r="AB5911" s="5"/>
      <c r="AC5911" s="8"/>
      <c r="AD5911" s="8"/>
    </row>
    <row r="5912" spans="2:30" x14ac:dyDescent="0.25">
      <c r="B5912" s="3">
        <f t="shared" si="1181"/>
        <v>5903</v>
      </c>
      <c r="C5912" s="3">
        <f t="shared" ca="1" si="1177"/>
        <v>0</v>
      </c>
      <c r="D5912" s="3">
        <f t="shared" ca="1" si="1171"/>
        <v>1</v>
      </c>
      <c r="E5912" s="3">
        <f t="shared" ca="1" si="1178"/>
        <v>1</v>
      </c>
      <c r="F5912" s="3">
        <f t="shared" ca="1" si="1172"/>
        <v>0</v>
      </c>
      <c r="G5912" s="3">
        <f t="shared" ca="1" si="1173"/>
        <v>3016</v>
      </c>
      <c r="H5912" s="3">
        <f t="shared" ca="1" si="1174"/>
        <v>2887</v>
      </c>
      <c r="I5912" s="3">
        <f t="shared" ca="1" si="1175"/>
        <v>2949</v>
      </c>
      <c r="J5912" s="3">
        <f t="shared" ca="1" si="1176"/>
        <v>2954</v>
      </c>
      <c r="K5912" s="4">
        <f t="shared" ca="1" si="1179"/>
        <v>6.993475884603475</v>
      </c>
      <c r="L5912" s="4">
        <f t="shared" ca="1" si="1180"/>
        <v>45.410131751982021</v>
      </c>
      <c r="M5912" s="4" t="str">
        <f ca="1">IF($B5912&gt;$I$4,"",VLOOKUP($B5912,G$10:$K$6000,5,FALSE))</f>
        <v/>
      </c>
      <c r="N5912" s="4" t="str">
        <f ca="1">IF($B5912&gt;$I$4,"",VLOOKUP($B5912,H$10:$K$6000,4,FALSE))</f>
        <v/>
      </c>
      <c r="O5912" s="4" t="str">
        <f ca="1">IF($B5912&gt;$I$4,"",VLOOKUP($B5912,I$10:$L$6000,4,FALSE))</f>
        <v/>
      </c>
      <c r="P5912" s="4" t="str">
        <f ca="1">IF($B5912&gt;$I$4,"",VLOOKUP($B5912,J$10:$L$6000,3,FALSE))</f>
        <v/>
      </c>
      <c r="Q5912" s="5"/>
      <c r="R5912" s="5"/>
      <c r="S5912" s="5"/>
      <c r="T5912" s="5"/>
      <c r="U5912" s="5"/>
      <c r="V5912" s="5"/>
      <c r="W5912" s="5"/>
      <c r="X5912" s="5"/>
      <c r="Y5912" s="5"/>
      <c r="Z5912" s="5"/>
      <c r="AA5912" s="5"/>
      <c r="AB5912" s="5"/>
      <c r="AC5912" s="8"/>
      <c r="AD5912" s="8"/>
    </row>
    <row r="5913" spans="2:30" x14ac:dyDescent="0.25">
      <c r="B5913" s="3">
        <f t="shared" si="1181"/>
        <v>5904</v>
      </c>
      <c r="C5913" s="3">
        <f t="shared" ca="1" si="1177"/>
        <v>0</v>
      </c>
      <c r="D5913" s="3">
        <f t="shared" ca="1" si="1171"/>
        <v>1</v>
      </c>
      <c r="E5913" s="3">
        <f t="shared" ca="1" si="1178"/>
        <v>1</v>
      </c>
      <c r="F5913" s="3">
        <f t="shared" ca="1" si="1172"/>
        <v>0</v>
      </c>
      <c r="G5913" s="3">
        <f t="shared" ca="1" si="1173"/>
        <v>3016</v>
      </c>
      <c r="H5913" s="3">
        <f t="shared" ca="1" si="1174"/>
        <v>2888</v>
      </c>
      <c r="I5913" s="3">
        <f t="shared" ca="1" si="1175"/>
        <v>2950</v>
      </c>
      <c r="J5913" s="3">
        <f t="shared" ca="1" si="1176"/>
        <v>2954</v>
      </c>
      <c r="K5913" s="4">
        <f t="shared" ca="1" si="1179"/>
        <v>7.8037559861760561</v>
      </c>
      <c r="L5913" s="4">
        <f t="shared" ca="1" si="1180"/>
        <v>46.100516635650777</v>
      </c>
      <c r="M5913" s="4" t="str">
        <f ca="1">IF($B5913&gt;$I$4,"",VLOOKUP($B5913,G$10:$K$6000,5,FALSE))</f>
        <v/>
      </c>
      <c r="N5913" s="4" t="str">
        <f ca="1">IF($B5913&gt;$I$4,"",VLOOKUP($B5913,H$10:$K$6000,4,FALSE))</f>
        <v/>
      </c>
      <c r="O5913" s="4" t="str">
        <f ca="1">IF($B5913&gt;$I$4,"",VLOOKUP($B5913,I$10:$L$6000,4,FALSE))</f>
        <v/>
      </c>
      <c r="P5913" s="4" t="str">
        <f ca="1">IF($B5913&gt;$I$4,"",VLOOKUP($B5913,J$10:$L$6000,3,FALSE))</f>
        <v/>
      </c>
      <c r="Q5913" s="5"/>
      <c r="R5913" s="5"/>
      <c r="S5913" s="5"/>
      <c r="T5913" s="5"/>
      <c r="U5913" s="5"/>
      <c r="V5913" s="5"/>
      <c r="W5913" s="5"/>
      <c r="X5913" s="5"/>
      <c r="Y5913" s="5"/>
      <c r="Z5913" s="5"/>
      <c r="AA5913" s="5"/>
      <c r="AB5913" s="5"/>
      <c r="AC5913" s="8"/>
      <c r="AD5913" s="8"/>
    </row>
    <row r="5914" spans="2:30" x14ac:dyDescent="0.25">
      <c r="B5914" s="3">
        <f t="shared" si="1181"/>
        <v>5905</v>
      </c>
      <c r="C5914" s="3">
        <f t="shared" ca="1" si="1177"/>
        <v>1</v>
      </c>
      <c r="D5914" s="3">
        <f t="shared" ca="1" si="1171"/>
        <v>0</v>
      </c>
      <c r="E5914" s="3">
        <f t="shared" ca="1" si="1178"/>
        <v>1</v>
      </c>
      <c r="F5914" s="3">
        <f t="shared" ca="1" si="1172"/>
        <v>0</v>
      </c>
      <c r="G5914" s="3">
        <f t="shared" ca="1" si="1173"/>
        <v>3017</v>
      </c>
      <c r="H5914" s="3">
        <f t="shared" ca="1" si="1174"/>
        <v>2888</v>
      </c>
      <c r="I5914" s="3">
        <f t="shared" ca="1" si="1175"/>
        <v>2951</v>
      </c>
      <c r="J5914" s="3">
        <f t="shared" ca="1" si="1176"/>
        <v>2954</v>
      </c>
      <c r="K5914" s="4">
        <f t="shared" ca="1" si="1179"/>
        <v>6.5721105531625792</v>
      </c>
      <c r="L5914" s="4">
        <f t="shared" ca="1" si="1180"/>
        <v>46.13915329738262</v>
      </c>
      <c r="M5914" s="4" t="str">
        <f ca="1">IF($B5914&gt;$I$4,"",VLOOKUP($B5914,G$10:$K$6000,5,FALSE))</f>
        <v/>
      </c>
      <c r="N5914" s="4" t="str">
        <f ca="1">IF($B5914&gt;$I$4,"",VLOOKUP($B5914,H$10:$K$6000,4,FALSE))</f>
        <v/>
      </c>
      <c r="O5914" s="4" t="str">
        <f ca="1">IF($B5914&gt;$I$4,"",VLOOKUP($B5914,I$10:$L$6000,4,FALSE))</f>
        <v/>
      </c>
      <c r="P5914" s="4" t="str">
        <f ca="1">IF($B5914&gt;$I$4,"",VLOOKUP($B5914,J$10:$L$6000,3,FALSE))</f>
        <v/>
      </c>
      <c r="Q5914" s="5"/>
      <c r="R5914" s="5"/>
      <c r="S5914" s="5"/>
      <c r="T5914" s="5"/>
      <c r="U5914" s="5"/>
      <c r="V5914" s="5"/>
      <c r="W5914" s="5"/>
      <c r="X5914" s="5"/>
      <c r="Y5914" s="5"/>
      <c r="Z5914" s="5"/>
      <c r="AA5914" s="5"/>
      <c r="AB5914" s="5"/>
      <c r="AC5914" s="8"/>
      <c r="AD5914" s="8"/>
    </row>
    <row r="5915" spans="2:30" x14ac:dyDescent="0.25">
      <c r="B5915" s="3">
        <f t="shared" si="1181"/>
        <v>5906</v>
      </c>
      <c r="C5915" s="3">
        <f t="shared" ca="1" si="1177"/>
        <v>0</v>
      </c>
      <c r="D5915" s="3">
        <f t="shared" ca="1" si="1171"/>
        <v>1</v>
      </c>
      <c r="E5915" s="3">
        <f t="shared" ca="1" si="1178"/>
        <v>0</v>
      </c>
      <c r="F5915" s="3">
        <f t="shared" ca="1" si="1172"/>
        <v>1</v>
      </c>
      <c r="G5915" s="3">
        <f t="shared" ca="1" si="1173"/>
        <v>3017</v>
      </c>
      <c r="H5915" s="3">
        <f t="shared" ca="1" si="1174"/>
        <v>2889</v>
      </c>
      <c r="I5915" s="3">
        <f t="shared" ca="1" si="1175"/>
        <v>2951</v>
      </c>
      <c r="J5915" s="3">
        <f t="shared" ca="1" si="1176"/>
        <v>2955</v>
      </c>
      <c r="K5915" s="4">
        <f t="shared" ca="1" si="1179"/>
        <v>7.6947272370510724</v>
      </c>
      <c r="L5915" s="4">
        <f t="shared" ca="1" si="1180"/>
        <v>47.899546374529805</v>
      </c>
      <c r="M5915" s="4" t="str">
        <f ca="1">IF($B5915&gt;$I$4,"",VLOOKUP($B5915,G$10:$K$6000,5,FALSE))</f>
        <v/>
      </c>
      <c r="N5915" s="4" t="str">
        <f ca="1">IF($B5915&gt;$I$4,"",VLOOKUP($B5915,H$10:$K$6000,4,FALSE))</f>
        <v/>
      </c>
      <c r="O5915" s="4" t="str">
        <f ca="1">IF($B5915&gt;$I$4,"",VLOOKUP($B5915,I$10:$L$6000,4,FALSE))</f>
        <v/>
      </c>
      <c r="P5915" s="4" t="str">
        <f ca="1">IF($B5915&gt;$I$4,"",VLOOKUP($B5915,J$10:$L$6000,3,FALSE))</f>
        <v/>
      </c>
      <c r="Q5915" s="5"/>
      <c r="R5915" s="5"/>
      <c r="S5915" s="5"/>
      <c r="T5915" s="5"/>
      <c r="U5915" s="5"/>
      <c r="V5915" s="5"/>
      <c r="W5915" s="5"/>
      <c r="X5915" s="5"/>
      <c r="Y5915" s="5"/>
      <c r="Z5915" s="5"/>
      <c r="AA5915" s="5"/>
      <c r="AB5915" s="5"/>
      <c r="AC5915" s="8"/>
      <c r="AD5915" s="8"/>
    </row>
    <row r="5916" spans="2:30" x14ac:dyDescent="0.25">
      <c r="B5916" s="3">
        <f t="shared" si="1181"/>
        <v>5907</v>
      </c>
      <c r="C5916" s="3">
        <f t="shared" ca="1" si="1177"/>
        <v>0</v>
      </c>
      <c r="D5916" s="3">
        <f t="shared" ca="1" si="1171"/>
        <v>1</v>
      </c>
      <c r="E5916" s="3">
        <f t="shared" ca="1" si="1178"/>
        <v>1</v>
      </c>
      <c r="F5916" s="3">
        <f t="shared" ca="1" si="1172"/>
        <v>0</v>
      </c>
      <c r="G5916" s="3">
        <f t="shared" ca="1" si="1173"/>
        <v>3017</v>
      </c>
      <c r="H5916" s="3">
        <f t="shared" ca="1" si="1174"/>
        <v>2890</v>
      </c>
      <c r="I5916" s="3">
        <f t="shared" ca="1" si="1175"/>
        <v>2952</v>
      </c>
      <c r="J5916" s="3">
        <f t="shared" ca="1" si="1176"/>
        <v>2955</v>
      </c>
      <c r="K5916" s="4">
        <f t="shared" ca="1" si="1179"/>
        <v>6.9505747799641631</v>
      </c>
      <c r="L5916" s="4">
        <f t="shared" ca="1" si="1180"/>
        <v>47.311518654227605</v>
      </c>
      <c r="M5916" s="4" t="str">
        <f ca="1">IF($B5916&gt;$I$4,"",VLOOKUP($B5916,G$10:$K$6000,5,FALSE))</f>
        <v/>
      </c>
      <c r="N5916" s="4" t="str">
        <f ca="1">IF($B5916&gt;$I$4,"",VLOOKUP($B5916,H$10:$K$6000,4,FALSE))</f>
        <v/>
      </c>
      <c r="O5916" s="4" t="str">
        <f ca="1">IF($B5916&gt;$I$4,"",VLOOKUP($B5916,I$10:$L$6000,4,FALSE))</f>
        <v/>
      </c>
      <c r="P5916" s="4" t="str">
        <f ca="1">IF($B5916&gt;$I$4,"",VLOOKUP($B5916,J$10:$L$6000,3,FALSE))</f>
        <v/>
      </c>
      <c r="Q5916" s="5"/>
      <c r="R5916" s="5"/>
      <c r="S5916" s="5"/>
      <c r="T5916" s="5"/>
      <c r="U5916" s="5"/>
      <c r="V5916" s="5"/>
      <c r="W5916" s="5"/>
      <c r="X5916" s="5"/>
      <c r="Y5916" s="5"/>
      <c r="Z5916" s="5"/>
      <c r="AA5916" s="5"/>
      <c r="AB5916" s="5"/>
      <c r="AC5916" s="8"/>
      <c r="AD5916" s="8"/>
    </row>
    <row r="5917" spans="2:30" x14ac:dyDescent="0.25">
      <c r="B5917" s="3">
        <f t="shared" si="1181"/>
        <v>5908</v>
      </c>
      <c r="C5917" s="3">
        <f t="shared" ca="1" si="1177"/>
        <v>0</v>
      </c>
      <c r="D5917" s="3">
        <f t="shared" ca="1" si="1171"/>
        <v>1</v>
      </c>
      <c r="E5917" s="3">
        <f t="shared" ca="1" si="1178"/>
        <v>1</v>
      </c>
      <c r="F5917" s="3">
        <f t="shared" ca="1" si="1172"/>
        <v>0</v>
      </c>
      <c r="G5917" s="3">
        <f t="shared" ca="1" si="1173"/>
        <v>3017</v>
      </c>
      <c r="H5917" s="3">
        <f t="shared" ca="1" si="1174"/>
        <v>2891</v>
      </c>
      <c r="I5917" s="3">
        <f t="shared" ca="1" si="1175"/>
        <v>2953</v>
      </c>
      <c r="J5917" s="3">
        <f t="shared" ca="1" si="1176"/>
        <v>2955</v>
      </c>
      <c r="K5917" s="4">
        <f t="shared" ca="1" si="1179"/>
        <v>7.0404348774601759</v>
      </c>
      <c r="L5917" s="4">
        <f t="shared" ca="1" si="1180"/>
        <v>45.613114728054725</v>
      </c>
      <c r="M5917" s="4" t="str">
        <f ca="1">IF($B5917&gt;$I$4,"",VLOOKUP($B5917,G$10:$K$6000,5,FALSE))</f>
        <v/>
      </c>
      <c r="N5917" s="4" t="str">
        <f ca="1">IF($B5917&gt;$I$4,"",VLOOKUP($B5917,H$10:$K$6000,4,FALSE))</f>
        <v/>
      </c>
      <c r="O5917" s="4" t="str">
        <f ca="1">IF($B5917&gt;$I$4,"",VLOOKUP($B5917,I$10:$L$6000,4,FALSE))</f>
        <v/>
      </c>
      <c r="P5917" s="4" t="str">
        <f ca="1">IF($B5917&gt;$I$4,"",VLOOKUP($B5917,J$10:$L$6000,3,FALSE))</f>
        <v/>
      </c>
      <c r="Q5917" s="5"/>
      <c r="R5917" s="5"/>
      <c r="S5917" s="5"/>
      <c r="T5917" s="5"/>
      <c r="U5917" s="5"/>
      <c r="V5917" s="5"/>
      <c r="W5917" s="5"/>
      <c r="X5917" s="5"/>
      <c r="Y5917" s="5"/>
      <c r="Z5917" s="5"/>
      <c r="AA5917" s="5"/>
      <c r="AB5917" s="5"/>
      <c r="AC5917" s="8"/>
      <c r="AD5917" s="8"/>
    </row>
    <row r="5918" spans="2:30" x14ac:dyDescent="0.25">
      <c r="B5918" s="3">
        <f t="shared" si="1181"/>
        <v>5909</v>
      </c>
      <c r="C5918" s="3">
        <f t="shared" ca="1" si="1177"/>
        <v>1</v>
      </c>
      <c r="D5918" s="3">
        <f t="shared" ca="1" si="1171"/>
        <v>0</v>
      </c>
      <c r="E5918" s="3">
        <f t="shared" ca="1" si="1178"/>
        <v>0</v>
      </c>
      <c r="F5918" s="3">
        <f t="shared" ca="1" si="1172"/>
        <v>1</v>
      </c>
      <c r="G5918" s="3">
        <f t="shared" ca="1" si="1173"/>
        <v>3018</v>
      </c>
      <c r="H5918" s="3">
        <f t="shared" ca="1" si="1174"/>
        <v>2891</v>
      </c>
      <c r="I5918" s="3">
        <f t="shared" ca="1" si="1175"/>
        <v>2953</v>
      </c>
      <c r="J5918" s="3">
        <f t="shared" ca="1" si="1176"/>
        <v>2956</v>
      </c>
      <c r="K5918" s="4">
        <f t="shared" ca="1" si="1179"/>
        <v>6.3888800292904495</v>
      </c>
      <c r="L5918" s="4">
        <f t="shared" ca="1" si="1180"/>
        <v>48.260437371161267</v>
      </c>
      <c r="M5918" s="4" t="str">
        <f ca="1">IF($B5918&gt;$I$4,"",VLOOKUP($B5918,G$10:$K$6000,5,FALSE))</f>
        <v/>
      </c>
      <c r="N5918" s="4" t="str">
        <f ca="1">IF($B5918&gt;$I$4,"",VLOOKUP($B5918,H$10:$K$6000,4,FALSE))</f>
        <v/>
      </c>
      <c r="O5918" s="4" t="str">
        <f ca="1">IF($B5918&gt;$I$4,"",VLOOKUP($B5918,I$10:$L$6000,4,FALSE))</f>
        <v/>
      </c>
      <c r="P5918" s="4" t="str">
        <f ca="1">IF($B5918&gt;$I$4,"",VLOOKUP($B5918,J$10:$L$6000,3,FALSE))</f>
        <v/>
      </c>
      <c r="Q5918" s="5"/>
      <c r="R5918" s="5"/>
      <c r="S5918" s="5"/>
      <c r="T5918" s="5"/>
      <c r="U5918" s="5"/>
      <c r="V5918" s="5"/>
      <c r="W5918" s="5"/>
      <c r="X5918" s="5"/>
      <c r="Y5918" s="5"/>
      <c r="Z5918" s="5"/>
      <c r="AA5918" s="5"/>
      <c r="AB5918" s="5"/>
      <c r="AC5918" s="8"/>
      <c r="AD5918" s="8"/>
    </row>
    <row r="5919" spans="2:30" x14ac:dyDescent="0.25">
      <c r="B5919" s="3">
        <f t="shared" si="1181"/>
        <v>5910</v>
      </c>
      <c r="C5919" s="3">
        <f t="shared" ca="1" si="1177"/>
        <v>0</v>
      </c>
      <c r="D5919" s="3">
        <f t="shared" ca="1" si="1171"/>
        <v>1</v>
      </c>
      <c r="E5919" s="3">
        <f t="shared" ca="1" si="1178"/>
        <v>1</v>
      </c>
      <c r="F5919" s="3">
        <f t="shared" ca="1" si="1172"/>
        <v>0</v>
      </c>
      <c r="G5919" s="3">
        <f t="shared" ca="1" si="1173"/>
        <v>3018</v>
      </c>
      <c r="H5919" s="3">
        <f t="shared" ca="1" si="1174"/>
        <v>2892</v>
      </c>
      <c r="I5919" s="3">
        <f t="shared" ca="1" si="1175"/>
        <v>2954</v>
      </c>
      <c r="J5919" s="3">
        <f t="shared" ca="1" si="1176"/>
        <v>2956</v>
      </c>
      <c r="K5919" s="4">
        <f t="shared" ca="1" si="1179"/>
        <v>7.1101519056159015</v>
      </c>
      <c r="L5919" s="4">
        <f t="shared" ca="1" si="1180"/>
        <v>47.403258188137997</v>
      </c>
      <c r="M5919" s="4" t="str">
        <f ca="1">IF($B5919&gt;$I$4,"",VLOOKUP($B5919,G$10:$K$6000,5,FALSE))</f>
        <v/>
      </c>
      <c r="N5919" s="4" t="str">
        <f ca="1">IF($B5919&gt;$I$4,"",VLOOKUP($B5919,H$10:$K$6000,4,FALSE))</f>
        <v/>
      </c>
      <c r="O5919" s="4" t="str">
        <f ca="1">IF($B5919&gt;$I$4,"",VLOOKUP($B5919,I$10:$L$6000,4,FALSE))</f>
        <v/>
      </c>
      <c r="P5919" s="4" t="str">
        <f ca="1">IF($B5919&gt;$I$4,"",VLOOKUP($B5919,J$10:$L$6000,3,FALSE))</f>
        <v/>
      </c>
      <c r="Q5919" s="5"/>
      <c r="R5919" s="5"/>
      <c r="S5919" s="5"/>
      <c r="T5919" s="5"/>
      <c r="U5919" s="5"/>
      <c r="V5919" s="5"/>
      <c r="W5919" s="5"/>
      <c r="X5919" s="5"/>
      <c r="Y5919" s="5"/>
      <c r="Z5919" s="5"/>
      <c r="AA5919" s="5"/>
      <c r="AB5919" s="5"/>
      <c r="AC5919" s="8"/>
      <c r="AD5919" s="8"/>
    </row>
    <row r="5920" spans="2:30" x14ac:dyDescent="0.25">
      <c r="B5920" s="3">
        <f t="shared" si="1181"/>
        <v>5911</v>
      </c>
      <c r="C5920" s="3">
        <f t="shared" ca="1" si="1177"/>
        <v>1</v>
      </c>
      <c r="D5920" s="3">
        <f t="shared" ca="1" si="1171"/>
        <v>0</v>
      </c>
      <c r="E5920" s="3">
        <f t="shared" ca="1" si="1178"/>
        <v>1</v>
      </c>
      <c r="F5920" s="3">
        <f t="shared" ca="1" si="1172"/>
        <v>0</v>
      </c>
      <c r="G5920" s="3">
        <f t="shared" ca="1" si="1173"/>
        <v>3019</v>
      </c>
      <c r="H5920" s="3">
        <f t="shared" ca="1" si="1174"/>
        <v>2892</v>
      </c>
      <c r="I5920" s="3">
        <f t="shared" ca="1" si="1175"/>
        <v>2955</v>
      </c>
      <c r="J5920" s="3">
        <f t="shared" ca="1" si="1176"/>
        <v>2956</v>
      </c>
      <c r="K5920" s="4">
        <f t="shared" ca="1" si="1179"/>
        <v>6.1044402200092964</v>
      </c>
      <c r="L5920" s="4">
        <f t="shared" ca="1" si="1180"/>
        <v>46.211148855190245</v>
      </c>
      <c r="M5920" s="4" t="str">
        <f ca="1">IF($B5920&gt;$I$4,"",VLOOKUP($B5920,G$10:$K$6000,5,FALSE))</f>
        <v/>
      </c>
      <c r="N5920" s="4" t="str">
        <f ca="1">IF($B5920&gt;$I$4,"",VLOOKUP($B5920,H$10:$K$6000,4,FALSE))</f>
        <v/>
      </c>
      <c r="O5920" s="4" t="str">
        <f ca="1">IF($B5920&gt;$I$4,"",VLOOKUP($B5920,I$10:$L$6000,4,FALSE))</f>
        <v/>
      </c>
      <c r="P5920" s="4" t="str">
        <f ca="1">IF($B5920&gt;$I$4,"",VLOOKUP($B5920,J$10:$L$6000,3,FALSE))</f>
        <v/>
      </c>
      <c r="Q5920" s="5"/>
      <c r="R5920" s="5"/>
      <c r="S5920" s="5"/>
      <c r="T5920" s="5"/>
      <c r="U5920" s="5"/>
      <c r="V5920" s="5"/>
      <c r="W5920" s="5"/>
      <c r="X5920" s="5"/>
      <c r="Y5920" s="5"/>
      <c r="Z5920" s="5"/>
      <c r="AA5920" s="5"/>
      <c r="AB5920" s="5"/>
      <c r="AC5920" s="8"/>
      <c r="AD5920" s="8"/>
    </row>
    <row r="5921" spans="2:30" x14ac:dyDescent="0.25">
      <c r="B5921" s="3">
        <f t="shared" si="1181"/>
        <v>5912</v>
      </c>
      <c r="C5921" s="3">
        <f t="shared" ca="1" si="1177"/>
        <v>1</v>
      </c>
      <c r="D5921" s="3">
        <f t="shared" ca="1" si="1171"/>
        <v>0</v>
      </c>
      <c r="E5921" s="3">
        <f t="shared" ca="1" si="1178"/>
        <v>0</v>
      </c>
      <c r="F5921" s="3">
        <f t="shared" ca="1" si="1172"/>
        <v>1</v>
      </c>
      <c r="G5921" s="3">
        <f t="shared" ca="1" si="1173"/>
        <v>3020</v>
      </c>
      <c r="H5921" s="3">
        <f t="shared" ca="1" si="1174"/>
        <v>2892</v>
      </c>
      <c r="I5921" s="3">
        <f t="shared" ca="1" si="1175"/>
        <v>2955</v>
      </c>
      <c r="J5921" s="3">
        <f t="shared" ca="1" si="1176"/>
        <v>2957</v>
      </c>
      <c r="K5921" s="4">
        <f t="shared" ca="1" si="1179"/>
        <v>6.7202065247715241</v>
      </c>
      <c r="L5921" s="4">
        <f t="shared" ca="1" si="1180"/>
        <v>48.70079059810768</v>
      </c>
      <c r="M5921" s="4" t="str">
        <f ca="1">IF($B5921&gt;$I$4,"",VLOOKUP($B5921,G$10:$K$6000,5,FALSE))</f>
        <v/>
      </c>
      <c r="N5921" s="4" t="str">
        <f ca="1">IF($B5921&gt;$I$4,"",VLOOKUP($B5921,H$10:$K$6000,4,FALSE))</f>
        <v/>
      </c>
      <c r="O5921" s="4" t="str">
        <f ca="1">IF($B5921&gt;$I$4,"",VLOOKUP($B5921,I$10:$L$6000,4,FALSE))</f>
        <v/>
      </c>
      <c r="P5921" s="4" t="str">
        <f ca="1">IF($B5921&gt;$I$4,"",VLOOKUP($B5921,J$10:$L$6000,3,FALSE))</f>
        <v/>
      </c>
      <c r="Q5921" s="5"/>
      <c r="R5921" s="5"/>
      <c r="S5921" s="5"/>
      <c r="T5921" s="5"/>
      <c r="U5921" s="5"/>
      <c r="V5921" s="5"/>
      <c r="W5921" s="5"/>
      <c r="X5921" s="5"/>
      <c r="Y5921" s="5"/>
      <c r="Z5921" s="5"/>
      <c r="AA5921" s="5"/>
      <c r="AB5921" s="5"/>
      <c r="AC5921" s="8"/>
      <c r="AD5921" s="8"/>
    </row>
    <row r="5922" spans="2:30" x14ac:dyDescent="0.25">
      <c r="B5922" s="3">
        <f t="shared" si="1181"/>
        <v>5913</v>
      </c>
      <c r="C5922" s="3">
        <f t="shared" ca="1" si="1177"/>
        <v>0</v>
      </c>
      <c r="D5922" s="3">
        <f t="shared" ca="1" si="1171"/>
        <v>1</v>
      </c>
      <c r="E5922" s="3">
        <f t="shared" ca="1" si="1178"/>
        <v>1</v>
      </c>
      <c r="F5922" s="3">
        <f t="shared" ca="1" si="1172"/>
        <v>0</v>
      </c>
      <c r="G5922" s="3">
        <f t="shared" ca="1" si="1173"/>
        <v>3020</v>
      </c>
      <c r="H5922" s="3">
        <f t="shared" ca="1" si="1174"/>
        <v>2893</v>
      </c>
      <c r="I5922" s="3">
        <f t="shared" ca="1" si="1175"/>
        <v>2956</v>
      </c>
      <c r="J5922" s="3">
        <f t="shared" ca="1" si="1176"/>
        <v>2957</v>
      </c>
      <c r="K5922" s="4">
        <f t="shared" ca="1" si="1179"/>
        <v>7.0855241452169073</v>
      </c>
      <c r="L5922" s="4">
        <f t="shared" ca="1" si="1180"/>
        <v>46.48083542619559</v>
      </c>
      <c r="M5922" s="4" t="str">
        <f ca="1">IF($B5922&gt;$I$4,"",VLOOKUP($B5922,G$10:$K$6000,5,FALSE))</f>
        <v/>
      </c>
      <c r="N5922" s="4" t="str">
        <f ca="1">IF($B5922&gt;$I$4,"",VLOOKUP($B5922,H$10:$K$6000,4,FALSE))</f>
        <v/>
      </c>
      <c r="O5922" s="4" t="str">
        <f ca="1">IF($B5922&gt;$I$4,"",VLOOKUP($B5922,I$10:$L$6000,4,FALSE))</f>
        <v/>
      </c>
      <c r="P5922" s="4" t="str">
        <f ca="1">IF($B5922&gt;$I$4,"",VLOOKUP($B5922,J$10:$L$6000,3,FALSE))</f>
        <v/>
      </c>
      <c r="Q5922" s="5"/>
      <c r="R5922" s="5"/>
      <c r="S5922" s="5"/>
      <c r="T5922" s="5"/>
      <c r="U5922" s="5"/>
      <c r="V5922" s="5"/>
      <c r="W5922" s="5"/>
      <c r="X5922" s="5"/>
      <c r="Y5922" s="5"/>
      <c r="Z5922" s="5"/>
      <c r="AA5922" s="5"/>
      <c r="AB5922" s="5"/>
      <c r="AC5922" s="8"/>
      <c r="AD5922" s="8"/>
    </row>
    <row r="5923" spans="2:30" x14ac:dyDescent="0.25">
      <c r="B5923" s="3">
        <f t="shared" si="1181"/>
        <v>5914</v>
      </c>
      <c r="C5923" s="3">
        <f t="shared" ca="1" si="1177"/>
        <v>1</v>
      </c>
      <c r="D5923" s="3">
        <f t="shared" ca="1" si="1171"/>
        <v>0</v>
      </c>
      <c r="E5923" s="3">
        <f t="shared" ca="1" si="1178"/>
        <v>1</v>
      </c>
      <c r="F5923" s="3">
        <f t="shared" ca="1" si="1172"/>
        <v>0</v>
      </c>
      <c r="G5923" s="3">
        <f t="shared" ca="1" si="1173"/>
        <v>3021</v>
      </c>
      <c r="H5923" s="3">
        <f t="shared" ca="1" si="1174"/>
        <v>2893</v>
      </c>
      <c r="I5923" s="3">
        <f t="shared" ca="1" si="1175"/>
        <v>2957</v>
      </c>
      <c r="J5923" s="3">
        <f t="shared" ca="1" si="1176"/>
        <v>2957</v>
      </c>
      <c r="K5923" s="4">
        <f t="shared" ca="1" si="1179"/>
        <v>6.2538987963736634</v>
      </c>
      <c r="L5923" s="4">
        <f t="shared" ca="1" si="1180"/>
        <v>45.889143676318717</v>
      </c>
      <c r="M5923" s="4" t="str">
        <f ca="1">IF($B5923&gt;$I$4,"",VLOOKUP($B5923,G$10:$K$6000,5,FALSE))</f>
        <v/>
      </c>
      <c r="N5923" s="4" t="str">
        <f ca="1">IF($B5923&gt;$I$4,"",VLOOKUP($B5923,H$10:$K$6000,4,FALSE))</f>
        <v/>
      </c>
      <c r="O5923" s="4" t="str">
        <f ca="1">IF($B5923&gt;$I$4,"",VLOOKUP($B5923,I$10:$L$6000,4,FALSE))</f>
        <v/>
      </c>
      <c r="P5923" s="4" t="str">
        <f ca="1">IF($B5923&gt;$I$4,"",VLOOKUP($B5923,J$10:$L$6000,3,FALSE))</f>
        <v/>
      </c>
      <c r="Q5923" s="5"/>
      <c r="R5923" s="5"/>
      <c r="S5923" s="5"/>
      <c r="T5923" s="5"/>
      <c r="U5923" s="5"/>
      <c r="V5923" s="5"/>
      <c r="W5923" s="5"/>
      <c r="X5923" s="5"/>
      <c r="Y5923" s="5"/>
      <c r="Z5923" s="5"/>
      <c r="AA5923" s="5"/>
      <c r="AB5923" s="5"/>
      <c r="AC5923" s="8"/>
      <c r="AD5923" s="8"/>
    </row>
    <row r="5924" spans="2:30" x14ac:dyDescent="0.25">
      <c r="B5924" s="3">
        <f t="shared" si="1181"/>
        <v>5915</v>
      </c>
      <c r="C5924" s="3">
        <f t="shared" ca="1" si="1177"/>
        <v>0</v>
      </c>
      <c r="D5924" s="3">
        <f t="shared" ca="1" si="1171"/>
        <v>1</v>
      </c>
      <c r="E5924" s="3">
        <f t="shared" ca="1" si="1178"/>
        <v>1</v>
      </c>
      <c r="F5924" s="3">
        <f t="shared" ca="1" si="1172"/>
        <v>0</v>
      </c>
      <c r="G5924" s="3">
        <f t="shared" ca="1" si="1173"/>
        <v>3021</v>
      </c>
      <c r="H5924" s="3">
        <f t="shared" ca="1" si="1174"/>
        <v>2894</v>
      </c>
      <c r="I5924" s="3">
        <f t="shared" ca="1" si="1175"/>
        <v>2958</v>
      </c>
      <c r="J5924" s="3">
        <f t="shared" ca="1" si="1176"/>
        <v>2957</v>
      </c>
      <c r="K5924" s="4">
        <f t="shared" ca="1" si="1179"/>
        <v>7.4798786015353871</v>
      </c>
      <c r="L5924" s="4">
        <f t="shared" ca="1" si="1180"/>
        <v>46.180849878511218</v>
      </c>
      <c r="M5924" s="4" t="str">
        <f ca="1">IF($B5924&gt;$I$4,"",VLOOKUP($B5924,G$10:$K$6000,5,FALSE))</f>
        <v/>
      </c>
      <c r="N5924" s="4" t="str">
        <f ca="1">IF($B5924&gt;$I$4,"",VLOOKUP($B5924,H$10:$K$6000,4,FALSE))</f>
        <v/>
      </c>
      <c r="O5924" s="4" t="str">
        <f ca="1">IF($B5924&gt;$I$4,"",VLOOKUP($B5924,I$10:$L$6000,4,FALSE))</f>
        <v/>
      </c>
      <c r="P5924" s="4" t="str">
        <f ca="1">IF($B5924&gt;$I$4,"",VLOOKUP($B5924,J$10:$L$6000,3,FALSE))</f>
        <v/>
      </c>
      <c r="Q5924" s="5"/>
      <c r="R5924" s="5"/>
      <c r="S5924" s="5"/>
      <c r="T5924" s="5"/>
      <c r="U5924" s="5"/>
      <c r="V5924" s="5"/>
      <c r="W5924" s="5"/>
      <c r="X5924" s="5"/>
      <c r="Y5924" s="5"/>
      <c r="Z5924" s="5"/>
      <c r="AA5924" s="5"/>
      <c r="AB5924" s="5"/>
      <c r="AC5924" s="8"/>
      <c r="AD5924" s="8"/>
    </row>
    <row r="5925" spans="2:30" x14ac:dyDescent="0.25">
      <c r="B5925" s="3">
        <f t="shared" si="1181"/>
        <v>5916</v>
      </c>
      <c r="C5925" s="3">
        <f t="shared" ca="1" si="1177"/>
        <v>0</v>
      </c>
      <c r="D5925" s="3">
        <f t="shared" ca="1" si="1171"/>
        <v>1</v>
      </c>
      <c r="E5925" s="3">
        <f t="shared" ca="1" si="1178"/>
        <v>0</v>
      </c>
      <c r="F5925" s="3">
        <f t="shared" ca="1" si="1172"/>
        <v>1</v>
      </c>
      <c r="G5925" s="3">
        <f t="shared" ca="1" si="1173"/>
        <v>3021</v>
      </c>
      <c r="H5925" s="3">
        <f t="shared" ca="1" si="1174"/>
        <v>2895</v>
      </c>
      <c r="I5925" s="3">
        <f t="shared" ca="1" si="1175"/>
        <v>2958</v>
      </c>
      <c r="J5925" s="3">
        <f t="shared" ca="1" si="1176"/>
        <v>2958</v>
      </c>
      <c r="K5925" s="4">
        <f t="shared" ca="1" si="1179"/>
        <v>7.3235822909273072</v>
      </c>
      <c r="L5925" s="4">
        <f t="shared" ca="1" si="1180"/>
        <v>47.910744242422886</v>
      </c>
      <c r="M5925" s="4" t="str">
        <f ca="1">IF($B5925&gt;$I$4,"",VLOOKUP($B5925,G$10:$K$6000,5,FALSE))</f>
        <v/>
      </c>
      <c r="N5925" s="4" t="str">
        <f ca="1">IF($B5925&gt;$I$4,"",VLOOKUP($B5925,H$10:$K$6000,4,FALSE))</f>
        <v/>
      </c>
      <c r="O5925" s="4" t="str">
        <f ca="1">IF($B5925&gt;$I$4,"",VLOOKUP($B5925,I$10:$L$6000,4,FALSE))</f>
        <v/>
      </c>
      <c r="P5925" s="4" t="str">
        <f ca="1">IF($B5925&gt;$I$4,"",VLOOKUP($B5925,J$10:$L$6000,3,FALSE))</f>
        <v/>
      </c>
      <c r="Q5925" s="5"/>
      <c r="R5925" s="5"/>
      <c r="S5925" s="5"/>
      <c r="T5925" s="5"/>
      <c r="U5925" s="5"/>
      <c r="V5925" s="5"/>
      <c r="W5925" s="5"/>
      <c r="X5925" s="5"/>
      <c r="Y5925" s="5"/>
      <c r="Z5925" s="5"/>
      <c r="AA5925" s="5"/>
      <c r="AB5925" s="5"/>
      <c r="AC5925" s="8"/>
      <c r="AD5925" s="8"/>
    </row>
    <row r="5926" spans="2:30" x14ac:dyDescent="0.25">
      <c r="B5926" s="3">
        <f t="shared" si="1181"/>
        <v>5917</v>
      </c>
      <c r="C5926" s="3">
        <f t="shared" ca="1" si="1177"/>
        <v>1</v>
      </c>
      <c r="D5926" s="3">
        <f t="shared" ca="1" si="1171"/>
        <v>0</v>
      </c>
      <c r="E5926" s="3">
        <f t="shared" ca="1" si="1178"/>
        <v>1</v>
      </c>
      <c r="F5926" s="3">
        <f t="shared" ca="1" si="1172"/>
        <v>0</v>
      </c>
      <c r="G5926" s="3">
        <f t="shared" ca="1" si="1173"/>
        <v>3022</v>
      </c>
      <c r="H5926" s="3">
        <f t="shared" ca="1" si="1174"/>
        <v>2895</v>
      </c>
      <c r="I5926" s="3">
        <f t="shared" ca="1" si="1175"/>
        <v>2959</v>
      </c>
      <c r="J5926" s="3">
        <f t="shared" ca="1" si="1176"/>
        <v>2958</v>
      </c>
      <c r="K5926" s="4">
        <f t="shared" ca="1" si="1179"/>
        <v>6.5625879209096345</v>
      </c>
      <c r="L5926" s="4">
        <f t="shared" ca="1" si="1180"/>
        <v>47.101047187027959</v>
      </c>
      <c r="M5926" s="4" t="str">
        <f ca="1">IF($B5926&gt;$I$4,"",VLOOKUP($B5926,G$10:$K$6000,5,FALSE))</f>
        <v/>
      </c>
      <c r="N5926" s="4" t="str">
        <f ca="1">IF($B5926&gt;$I$4,"",VLOOKUP($B5926,H$10:$K$6000,4,FALSE))</f>
        <v/>
      </c>
      <c r="O5926" s="4" t="str">
        <f ca="1">IF($B5926&gt;$I$4,"",VLOOKUP($B5926,I$10:$L$6000,4,FALSE))</f>
        <v/>
      </c>
      <c r="P5926" s="4" t="str">
        <f ca="1">IF($B5926&gt;$I$4,"",VLOOKUP($B5926,J$10:$L$6000,3,FALSE))</f>
        <v/>
      </c>
      <c r="Q5926" s="5"/>
      <c r="R5926" s="5"/>
      <c r="S5926" s="5"/>
      <c r="T5926" s="5"/>
      <c r="U5926" s="5"/>
      <c r="V5926" s="5"/>
      <c r="W5926" s="5"/>
      <c r="X5926" s="5"/>
      <c r="Y5926" s="5"/>
      <c r="Z5926" s="5"/>
      <c r="AA5926" s="5"/>
      <c r="AB5926" s="5"/>
      <c r="AC5926" s="8"/>
      <c r="AD5926" s="8"/>
    </row>
    <row r="5927" spans="2:30" x14ac:dyDescent="0.25">
      <c r="B5927" s="3">
        <f t="shared" si="1181"/>
        <v>5918</v>
      </c>
      <c r="C5927" s="3">
        <f t="shared" ca="1" si="1177"/>
        <v>1</v>
      </c>
      <c r="D5927" s="3">
        <f t="shared" ca="1" si="1171"/>
        <v>0</v>
      </c>
      <c r="E5927" s="3">
        <f t="shared" ca="1" si="1178"/>
        <v>1</v>
      </c>
      <c r="F5927" s="3">
        <f t="shared" ca="1" si="1172"/>
        <v>0</v>
      </c>
      <c r="G5927" s="3">
        <f t="shared" ca="1" si="1173"/>
        <v>3023</v>
      </c>
      <c r="H5927" s="3">
        <f t="shared" ca="1" si="1174"/>
        <v>2895</v>
      </c>
      <c r="I5927" s="3">
        <f t="shared" ca="1" si="1175"/>
        <v>2960</v>
      </c>
      <c r="J5927" s="3">
        <f t="shared" ca="1" si="1176"/>
        <v>2958</v>
      </c>
      <c r="K5927" s="4">
        <f t="shared" ca="1" si="1179"/>
        <v>6.8065436998021394</v>
      </c>
      <c r="L5927" s="4">
        <f t="shared" ca="1" si="1180"/>
        <v>46.915702399302091</v>
      </c>
      <c r="M5927" s="4" t="str">
        <f ca="1">IF($B5927&gt;$I$4,"",VLOOKUP($B5927,G$10:$K$6000,5,FALSE))</f>
        <v/>
      </c>
      <c r="N5927" s="4" t="str">
        <f ca="1">IF($B5927&gt;$I$4,"",VLOOKUP($B5927,H$10:$K$6000,4,FALSE))</f>
        <v/>
      </c>
      <c r="O5927" s="4" t="str">
        <f ca="1">IF($B5927&gt;$I$4,"",VLOOKUP($B5927,I$10:$L$6000,4,FALSE))</f>
        <v/>
      </c>
      <c r="P5927" s="4" t="str">
        <f ca="1">IF($B5927&gt;$I$4,"",VLOOKUP($B5927,J$10:$L$6000,3,FALSE))</f>
        <v/>
      </c>
      <c r="Q5927" s="5"/>
      <c r="R5927" s="5"/>
      <c r="S5927" s="5"/>
      <c r="T5927" s="5"/>
      <c r="U5927" s="5"/>
      <c r="V5927" s="5"/>
      <c r="W5927" s="5"/>
      <c r="X5927" s="5"/>
      <c r="Y5927" s="5"/>
      <c r="Z5927" s="5"/>
      <c r="AA5927" s="5"/>
      <c r="AB5927" s="5"/>
      <c r="AC5927" s="8"/>
      <c r="AD5927" s="8"/>
    </row>
    <row r="5928" spans="2:30" x14ac:dyDescent="0.25">
      <c r="B5928" s="3">
        <f t="shared" si="1181"/>
        <v>5919</v>
      </c>
      <c r="C5928" s="3">
        <f t="shared" ca="1" si="1177"/>
        <v>1</v>
      </c>
      <c r="D5928" s="3">
        <f t="shared" ca="1" si="1171"/>
        <v>0</v>
      </c>
      <c r="E5928" s="3">
        <f t="shared" ca="1" si="1178"/>
        <v>0</v>
      </c>
      <c r="F5928" s="3">
        <f t="shared" ca="1" si="1172"/>
        <v>1</v>
      </c>
      <c r="G5928" s="3">
        <f t="shared" ca="1" si="1173"/>
        <v>3024</v>
      </c>
      <c r="H5928" s="3">
        <f t="shared" ca="1" si="1174"/>
        <v>2895</v>
      </c>
      <c r="I5928" s="3">
        <f t="shared" ca="1" si="1175"/>
        <v>2960</v>
      </c>
      <c r="J5928" s="3">
        <f t="shared" ca="1" si="1176"/>
        <v>2959</v>
      </c>
      <c r="K5928" s="4">
        <f t="shared" ca="1" si="1179"/>
        <v>6.6206060979348811</v>
      </c>
      <c r="L5928" s="4">
        <f t="shared" ca="1" si="1180"/>
        <v>48.016745876189205</v>
      </c>
      <c r="M5928" s="4" t="str">
        <f ca="1">IF($B5928&gt;$I$4,"",VLOOKUP($B5928,G$10:$K$6000,5,FALSE))</f>
        <v/>
      </c>
      <c r="N5928" s="4" t="str">
        <f ca="1">IF($B5928&gt;$I$4,"",VLOOKUP($B5928,H$10:$K$6000,4,FALSE))</f>
        <v/>
      </c>
      <c r="O5928" s="4" t="str">
        <f ca="1">IF($B5928&gt;$I$4,"",VLOOKUP($B5928,I$10:$L$6000,4,FALSE))</f>
        <v/>
      </c>
      <c r="P5928" s="4" t="str">
        <f ca="1">IF($B5928&gt;$I$4,"",VLOOKUP($B5928,J$10:$L$6000,3,FALSE))</f>
        <v/>
      </c>
      <c r="Q5928" s="5"/>
      <c r="R5928" s="5"/>
      <c r="S5928" s="5"/>
      <c r="T5928" s="5"/>
      <c r="U5928" s="5"/>
      <c r="V5928" s="5"/>
      <c r="W5928" s="5"/>
      <c r="X5928" s="5"/>
      <c r="Y5928" s="5"/>
      <c r="Z5928" s="5"/>
      <c r="AA5928" s="5"/>
      <c r="AB5928" s="5"/>
      <c r="AC5928" s="8"/>
      <c r="AD5928" s="8"/>
    </row>
    <row r="5929" spans="2:30" x14ac:dyDescent="0.25">
      <c r="B5929" s="3">
        <f t="shared" si="1181"/>
        <v>5920</v>
      </c>
      <c r="C5929" s="3">
        <f t="shared" ca="1" si="1177"/>
        <v>0</v>
      </c>
      <c r="D5929" s="3">
        <f t="shared" ca="1" si="1171"/>
        <v>1</v>
      </c>
      <c r="E5929" s="3">
        <f t="shared" ca="1" si="1178"/>
        <v>1</v>
      </c>
      <c r="F5929" s="3">
        <f t="shared" ca="1" si="1172"/>
        <v>0</v>
      </c>
      <c r="G5929" s="3">
        <f t="shared" ca="1" si="1173"/>
        <v>3024</v>
      </c>
      <c r="H5929" s="3">
        <f t="shared" ca="1" si="1174"/>
        <v>2896</v>
      </c>
      <c r="I5929" s="3">
        <f t="shared" ca="1" si="1175"/>
        <v>2961</v>
      </c>
      <c r="J5929" s="3">
        <f t="shared" ca="1" si="1176"/>
        <v>2959</v>
      </c>
      <c r="K5929" s="4">
        <f t="shared" ca="1" si="1179"/>
        <v>7.7196521825685558</v>
      </c>
      <c r="L5929" s="4">
        <f t="shared" ca="1" si="1180"/>
        <v>45.866546436623487</v>
      </c>
      <c r="M5929" s="4" t="str">
        <f ca="1">IF($B5929&gt;$I$4,"",VLOOKUP($B5929,G$10:$K$6000,5,FALSE))</f>
        <v/>
      </c>
      <c r="N5929" s="4" t="str">
        <f ca="1">IF($B5929&gt;$I$4,"",VLOOKUP($B5929,H$10:$K$6000,4,FALSE))</f>
        <v/>
      </c>
      <c r="O5929" s="4" t="str">
        <f ca="1">IF($B5929&gt;$I$4,"",VLOOKUP($B5929,I$10:$L$6000,4,FALSE))</f>
        <v/>
      </c>
      <c r="P5929" s="4" t="str">
        <f ca="1">IF($B5929&gt;$I$4,"",VLOOKUP($B5929,J$10:$L$6000,3,FALSE))</f>
        <v/>
      </c>
      <c r="Q5929" s="5"/>
      <c r="R5929" s="5"/>
      <c r="S5929" s="5"/>
      <c r="T5929" s="5"/>
      <c r="U5929" s="5"/>
      <c r="V5929" s="5"/>
      <c r="W5929" s="5"/>
      <c r="X5929" s="5"/>
      <c r="Y5929" s="5"/>
      <c r="Z5929" s="5"/>
      <c r="AA5929" s="5"/>
      <c r="AB5929" s="5"/>
      <c r="AC5929" s="8"/>
      <c r="AD5929" s="8"/>
    </row>
    <row r="5930" spans="2:30" x14ac:dyDescent="0.25">
      <c r="B5930" s="3">
        <f t="shared" si="1181"/>
        <v>5921</v>
      </c>
      <c r="C5930" s="3">
        <f t="shared" ca="1" si="1177"/>
        <v>1</v>
      </c>
      <c r="D5930" s="3">
        <f t="shared" ca="1" si="1171"/>
        <v>0</v>
      </c>
      <c r="E5930" s="3">
        <f t="shared" ca="1" si="1178"/>
        <v>0</v>
      </c>
      <c r="F5930" s="3">
        <f t="shared" ca="1" si="1172"/>
        <v>1</v>
      </c>
      <c r="G5930" s="3">
        <f t="shared" ca="1" si="1173"/>
        <v>3025</v>
      </c>
      <c r="H5930" s="3">
        <f t="shared" ca="1" si="1174"/>
        <v>2896</v>
      </c>
      <c r="I5930" s="3">
        <f t="shared" ca="1" si="1175"/>
        <v>2961</v>
      </c>
      <c r="J5930" s="3">
        <f t="shared" ca="1" si="1176"/>
        <v>2960</v>
      </c>
      <c r="K5930" s="4">
        <f t="shared" ca="1" si="1179"/>
        <v>6.4587480926745604</v>
      </c>
      <c r="L5930" s="4">
        <f t="shared" ca="1" si="1180"/>
        <v>48.40456935134641</v>
      </c>
      <c r="M5930" s="4" t="str">
        <f ca="1">IF($B5930&gt;$I$4,"",VLOOKUP($B5930,G$10:$K$6000,5,FALSE))</f>
        <v/>
      </c>
      <c r="N5930" s="4" t="str">
        <f ca="1">IF($B5930&gt;$I$4,"",VLOOKUP($B5930,H$10:$K$6000,4,FALSE))</f>
        <v/>
      </c>
      <c r="O5930" s="4" t="str">
        <f ca="1">IF($B5930&gt;$I$4,"",VLOOKUP($B5930,I$10:$L$6000,4,FALSE))</f>
        <v/>
      </c>
      <c r="P5930" s="4" t="str">
        <f ca="1">IF($B5930&gt;$I$4,"",VLOOKUP($B5930,J$10:$L$6000,3,FALSE))</f>
        <v/>
      </c>
      <c r="Q5930" s="5"/>
      <c r="R5930" s="5"/>
      <c r="S5930" s="5"/>
      <c r="T5930" s="5"/>
      <c r="U5930" s="5"/>
      <c r="V5930" s="5"/>
      <c r="W5930" s="5"/>
      <c r="X5930" s="5"/>
      <c r="Y5930" s="5"/>
      <c r="Z5930" s="5"/>
      <c r="AA5930" s="5"/>
      <c r="AB5930" s="5"/>
      <c r="AC5930" s="8"/>
      <c r="AD5930" s="8"/>
    </row>
    <row r="5931" spans="2:30" x14ac:dyDescent="0.25">
      <c r="B5931" s="3">
        <f t="shared" si="1181"/>
        <v>5922</v>
      </c>
      <c r="C5931" s="3">
        <f t="shared" ca="1" si="1177"/>
        <v>1</v>
      </c>
      <c r="D5931" s="3">
        <f t="shared" ca="1" si="1171"/>
        <v>0</v>
      </c>
      <c r="E5931" s="3">
        <f t="shared" ca="1" si="1178"/>
        <v>1</v>
      </c>
      <c r="F5931" s="3">
        <f t="shared" ca="1" si="1172"/>
        <v>0</v>
      </c>
      <c r="G5931" s="3">
        <f t="shared" ca="1" si="1173"/>
        <v>3026</v>
      </c>
      <c r="H5931" s="3">
        <f t="shared" ca="1" si="1174"/>
        <v>2896</v>
      </c>
      <c r="I5931" s="3">
        <f t="shared" ca="1" si="1175"/>
        <v>2962</v>
      </c>
      <c r="J5931" s="3">
        <f t="shared" ca="1" si="1176"/>
        <v>2960</v>
      </c>
      <c r="K5931" s="4">
        <f t="shared" ca="1" si="1179"/>
        <v>5.7867248945486152</v>
      </c>
      <c r="L5931" s="4">
        <f t="shared" ca="1" si="1180"/>
        <v>47.161931108427595</v>
      </c>
      <c r="M5931" s="4" t="str">
        <f ca="1">IF($B5931&gt;$I$4,"",VLOOKUP($B5931,G$10:$K$6000,5,FALSE))</f>
        <v/>
      </c>
      <c r="N5931" s="4" t="str">
        <f ca="1">IF($B5931&gt;$I$4,"",VLOOKUP($B5931,H$10:$K$6000,4,FALSE))</f>
        <v/>
      </c>
      <c r="O5931" s="4" t="str">
        <f ca="1">IF($B5931&gt;$I$4,"",VLOOKUP($B5931,I$10:$L$6000,4,FALSE))</f>
        <v/>
      </c>
      <c r="P5931" s="4" t="str">
        <f ca="1">IF($B5931&gt;$I$4,"",VLOOKUP($B5931,J$10:$L$6000,3,FALSE))</f>
        <v/>
      </c>
      <c r="Q5931" s="5"/>
      <c r="R5931" s="5"/>
      <c r="S5931" s="5"/>
      <c r="T5931" s="5"/>
      <c r="U5931" s="5"/>
      <c r="V5931" s="5"/>
      <c r="W5931" s="5"/>
      <c r="X5931" s="5"/>
      <c r="Y5931" s="5"/>
      <c r="Z5931" s="5"/>
      <c r="AA5931" s="5"/>
      <c r="AB5931" s="5"/>
      <c r="AC5931" s="8"/>
      <c r="AD5931" s="8"/>
    </row>
    <row r="5932" spans="2:30" x14ac:dyDescent="0.25">
      <c r="B5932" s="3">
        <f t="shared" si="1181"/>
        <v>5923</v>
      </c>
      <c r="C5932" s="3">
        <f t="shared" ca="1" si="1177"/>
        <v>0</v>
      </c>
      <c r="D5932" s="3">
        <f t="shared" ca="1" si="1171"/>
        <v>1</v>
      </c>
      <c r="E5932" s="3">
        <f t="shared" ca="1" si="1178"/>
        <v>0</v>
      </c>
      <c r="F5932" s="3">
        <f t="shared" ca="1" si="1172"/>
        <v>1</v>
      </c>
      <c r="G5932" s="3">
        <f t="shared" ca="1" si="1173"/>
        <v>3026</v>
      </c>
      <c r="H5932" s="3">
        <f t="shared" ca="1" si="1174"/>
        <v>2897</v>
      </c>
      <c r="I5932" s="3">
        <f t="shared" ca="1" si="1175"/>
        <v>2962</v>
      </c>
      <c r="J5932" s="3">
        <f t="shared" ca="1" si="1176"/>
        <v>2961</v>
      </c>
      <c r="K5932" s="4">
        <f t="shared" ca="1" si="1179"/>
        <v>7.4023446809650135</v>
      </c>
      <c r="L5932" s="4">
        <f t="shared" ca="1" si="1180"/>
        <v>47.53459585910538</v>
      </c>
      <c r="M5932" s="4" t="str">
        <f ca="1">IF($B5932&gt;$I$4,"",VLOOKUP($B5932,G$10:$K$6000,5,FALSE))</f>
        <v/>
      </c>
      <c r="N5932" s="4" t="str">
        <f ca="1">IF($B5932&gt;$I$4,"",VLOOKUP($B5932,H$10:$K$6000,4,FALSE))</f>
        <v/>
      </c>
      <c r="O5932" s="4" t="str">
        <f ca="1">IF($B5932&gt;$I$4,"",VLOOKUP($B5932,I$10:$L$6000,4,FALSE))</f>
        <v/>
      </c>
      <c r="P5932" s="4" t="str">
        <f ca="1">IF($B5932&gt;$I$4,"",VLOOKUP($B5932,J$10:$L$6000,3,FALSE))</f>
        <v/>
      </c>
      <c r="Q5932" s="5"/>
      <c r="R5932" s="5"/>
      <c r="S5932" s="5"/>
      <c r="T5932" s="5"/>
      <c r="U5932" s="5"/>
      <c r="V5932" s="5"/>
      <c r="W5932" s="5"/>
      <c r="X5932" s="5"/>
      <c r="Y5932" s="5"/>
      <c r="Z5932" s="5"/>
      <c r="AA5932" s="5"/>
      <c r="AB5932" s="5"/>
      <c r="AC5932" s="8"/>
      <c r="AD5932" s="8"/>
    </row>
    <row r="5933" spans="2:30" x14ac:dyDescent="0.25">
      <c r="B5933" s="3">
        <f t="shared" si="1181"/>
        <v>5924</v>
      </c>
      <c r="C5933" s="3">
        <f t="shared" ca="1" si="1177"/>
        <v>0</v>
      </c>
      <c r="D5933" s="3">
        <f t="shared" ca="1" si="1171"/>
        <v>1</v>
      </c>
      <c r="E5933" s="3">
        <f t="shared" ca="1" si="1178"/>
        <v>0</v>
      </c>
      <c r="F5933" s="3">
        <f t="shared" ca="1" si="1172"/>
        <v>1</v>
      </c>
      <c r="G5933" s="3">
        <f t="shared" ca="1" si="1173"/>
        <v>3026</v>
      </c>
      <c r="H5933" s="3">
        <f t="shared" ca="1" si="1174"/>
        <v>2898</v>
      </c>
      <c r="I5933" s="3">
        <f t="shared" ca="1" si="1175"/>
        <v>2962</v>
      </c>
      <c r="J5933" s="3">
        <f t="shared" ca="1" si="1176"/>
        <v>2962</v>
      </c>
      <c r="K5933" s="4">
        <f t="shared" ca="1" si="1179"/>
        <v>6.9024180678375968</v>
      </c>
      <c r="L5933" s="4">
        <f t="shared" ca="1" si="1180"/>
        <v>51.715270320555433</v>
      </c>
      <c r="M5933" s="4" t="str">
        <f ca="1">IF($B5933&gt;$I$4,"",VLOOKUP($B5933,G$10:$K$6000,5,FALSE))</f>
        <v/>
      </c>
      <c r="N5933" s="4" t="str">
        <f ca="1">IF($B5933&gt;$I$4,"",VLOOKUP($B5933,H$10:$K$6000,4,FALSE))</f>
        <v/>
      </c>
      <c r="O5933" s="4" t="str">
        <f ca="1">IF($B5933&gt;$I$4,"",VLOOKUP($B5933,I$10:$L$6000,4,FALSE))</f>
        <v/>
      </c>
      <c r="P5933" s="4" t="str">
        <f ca="1">IF($B5933&gt;$I$4,"",VLOOKUP($B5933,J$10:$L$6000,3,FALSE))</f>
        <v/>
      </c>
      <c r="Q5933" s="5"/>
      <c r="R5933" s="5"/>
      <c r="S5933" s="5"/>
      <c r="T5933" s="5"/>
      <c r="U5933" s="5"/>
      <c r="V5933" s="5"/>
      <c r="W5933" s="5"/>
      <c r="X5933" s="5"/>
      <c r="Y5933" s="5"/>
      <c r="Z5933" s="5"/>
      <c r="AA5933" s="5"/>
      <c r="AB5933" s="5"/>
      <c r="AC5933" s="8"/>
      <c r="AD5933" s="8"/>
    </row>
    <row r="5934" spans="2:30" x14ac:dyDescent="0.25">
      <c r="B5934" s="3">
        <f t="shared" si="1181"/>
        <v>5925</v>
      </c>
      <c r="C5934" s="3">
        <f t="shared" ca="1" si="1177"/>
        <v>1</v>
      </c>
      <c r="D5934" s="3">
        <f t="shared" ca="1" si="1171"/>
        <v>0</v>
      </c>
      <c r="E5934" s="3">
        <f t="shared" ca="1" si="1178"/>
        <v>0</v>
      </c>
      <c r="F5934" s="3">
        <f t="shared" ca="1" si="1172"/>
        <v>1</v>
      </c>
      <c r="G5934" s="3">
        <f t="shared" ca="1" si="1173"/>
        <v>3027</v>
      </c>
      <c r="H5934" s="3">
        <f t="shared" ca="1" si="1174"/>
        <v>2898</v>
      </c>
      <c r="I5934" s="3">
        <f t="shared" ca="1" si="1175"/>
        <v>2962</v>
      </c>
      <c r="J5934" s="3">
        <f t="shared" ca="1" si="1176"/>
        <v>2963</v>
      </c>
      <c r="K5934" s="4">
        <f t="shared" ca="1" si="1179"/>
        <v>6.8061176686550606</v>
      </c>
      <c r="L5934" s="4">
        <f t="shared" ca="1" si="1180"/>
        <v>47.647061490951749</v>
      </c>
      <c r="M5934" s="4" t="str">
        <f ca="1">IF($B5934&gt;$I$4,"",VLOOKUP($B5934,G$10:$K$6000,5,FALSE))</f>
        <v/>
      </c>
      <c r="N5934" s="4" t="str">
        <f ca="1">IF($B5934&gt;$I$4,"",VLOOKUP($B5934,H$10:$K$6000,4,FALSE))</f>
        <v/>
      </c>
      <c r="O5934" s="4" t="str">
        <f ca="1">IF($B5934&gt;$I$4,"",VLOOKUP($B5934,I$10:$L$6000,4,FALSE))</f>
        <v/>
      </c>
      <c r="P5934" s="4" t="str">
        <f ca="1">IF($B5934&gt;$I$4,"",VLOOKUP($B5934,J$10:$L$6000,3,FALSE))</f>
        <v/>
      </c>
      <c r="Q5934" s="5"/>
      <c r="R5934" s="5"/>
      <c r="S5934" s="5"/>
      <c r="T5934" s="5"/>
      <c r="U5934" s="5"/>
      <c r="V5934" s="5"/>
      <c r="W5934" s="5"/>
      <c r="X5934" s="5"/>
      <c r="Y5934" s="5"/>
      <c r="Z5934" s="5"/>
      <c r="AA5934" s="5"/>
      <c r="AB5934" s="5"/>
      <c r="AC5934" s="8"/>
      <c r="AD5934" s="8"/>
    </row>
    <row r="5935" spans="2:30" x14ac:dyDescent="0.25">
      <c r="B5935" s="3">
        <f t="shared" si="1181"/>
        <v>5926</v>
      </c>
      <c r="C5935" s="3">
        <f t="shared" ca="1" si="1177"/>
        <v>1</v>
      </c>
      <c r="D5935" s="3">
        <f t="shared" ca="1" si="1171"/>
        <v>0</v>
      </c>
      <c r="E5935" s="3">
        <f t="shared" ca="1" si="1178"/>
        <v>0</v>
      </c>
      <c r="F5935" s="3">
        <f t="shared" ca="1" si="1172"/>
        <v>1</v>
      </c>
      <c r="G5935" s="3">
        <f t="shared" ca="1" si="1173"/>
        <v>3028</v>
      </c>
      <c r="H5935" s="3">
        <f t="shared" ca="1" si="1174"/>
        <v>2898</v>
      </c>
      <c r="I5935" s="3">
        <f t="shared" ca="1" si="1175"/>
        <v>2962</v>
      </c>
      <c r="J5935" s="3">
        <f t="shared" ca="1" si="1176"/>
        <v>2964</v>
      </c>
      <c r="K5935" s="4">
        <f t="shared" ca="1" si="1179"/>
        <v>6.7503741631439844</v>
      </c>
      <c r="L5935" s="4">
        <f t="shared" ca="1" si="1180"/>
        <v>49.046810563990363</v>
      </c>
      <c r="M5935" s="4" t="str">
        <f ca="1">IF($B5935&gt;$I$4,"",VLOOKUP($B5935,G$10:$K$6000,5,FALSE))</f>
        <v/>
      </c>
      <c r="N5935" s="4" t="str">
        <f ca="1">IF($B5935&gt;$I$4,"",VLOOKUP($B5935,H$10:$K$6000,4,FALSE))</f>
        <v/>
      </c>
      <c r="O5935" s="4" t="str">
        <f ca="1">IF($B5935&gt;$I$4,"",VLOOKUP($B5935,I$10:$L$6000,4,FALSE))</f>
        <v/>
      </c>
      <c r="P5935" s="4" t="str">
        <f ca="1">IF($B5935&gt;$I$4,"",VLOOKUP($B5935,J$10:$L$6000,3,FALSE))</f>
        <v/>
      </c>
      <c r="Q5935" s="5"/>
      <c r="R5935" s="5"/>
      <c r="S5935" s="5"/>
      <c r="T5935" s="5"/>
      <c r="U5935" s="5"/>
      <c r="V5935" s="5"/>
      <c r="W5935" s="5"/>
      <c r="X5935" s="5"/>
      <c r="Y5935" s="5"/>
      <c r="Z5935" s="5"/>
      <c r="AA5935" s="5"/>
      <c r="AB5935" s="5"/>
      <c r="AC5935" s="8"/>
      <c r="AD5935" s="8"/>
    </row>
    <row r="5936" spans="2:30" x14ac:dyDescent="0.25">
      <c r="B5936" s="3">
        <f t="shared" si="1181"/>
        <v>5927</v>
      </c>
      <c r="C5936" s="3">
        <f t="shared" ca="1" si="1177"/>
        <v>0</v>
      </c>
      <c r="D5936" s="3">
        <f t="shared" ca="1" si="1171"/>
        <v>1</v>
      </c>
      <c r="E5936" s="3">
        <f t="shared" ca="1" si="1178"/>
        <v>0</v>
      </c>
      <c r="F5936" s="3">
        <f t="shared" ca="1" si="1172"/>
        <v>1</v>
      </c>
      <c r="G5936" s="3">
        <f t="shared" ca="1" si="1173"/>
        <v>3028</v>
      </c>
      <c r="H5936" s="3">
        <f t="shared" ca="1" si="1174"/>
        <v>2899</v>
      </c>
      <c r="I5936" s="3">
        <f t="shared" ca="1" si="1175"/>
        <v>2962</v>
      </c>
      <c r="J5936" s="3">
        <f t="shared" ca="1" si="1176"/>
        <v>2965</v>
      </c>
      <c r="K5936" s="4">
        <f t="shared" ca="1" si="1179"/>
        <v>7.5729481695245235</v>
      </c>
      <c r="L5936" s="4">
        <f t="shared" ca="1" si="1180"/>
        <v>47.943207577520838</v>
      </c>
      <c r="M5936" s="4" t="str">
        <f ca="1">IF($B5936&gt;$I$4,"",VLOOKUP($B5936,G$10:$K$6000,5,FALSE))</f>
        <v/>
      </c>
      <c r="N5936" s="4" t="str">
        <f ca="1">IF($B5936&gt;$I$4,"",VLOOKUP($B5936,H$10:$K$6000,4,FALSE))</f>
        <v/>
      </c>
      <c r="O5936" s="4" t="str">
        <f ca="1">IF($B5936&gt;$I$4,"",VLOOKUP($B5936,I$10:$L$6000,4,FALSE))</f>
        <v/>
      </c>
      <c r="P5936" s="4" t="str">
        <f ca="1">IF($B5936&gt;$I$4,"",VLOOKUP($B5936,J$10:$L$6000,3,FALSE))</f>
        <v/>
      </c>
      <c r="Q5936" s="5"/>
      <c r="R5936" s="5"/>
      <c r="S5936" s="5"/>
      <c r="T5936" s="5"/>
      <c r="U5936" s="5"/>
      <c r="V5936" s="5"/>
      <c r="W5936" s="5"/>
      <c r="X5936" s="5"/>
      <c r="Y5936" s="5"/>
      <c r="Z5936" s="5"/>
      <c r="AA5936" s="5"/>
      <c r="AB5936" s="5"/>
      <c r="AC5936" s="8"/>
      <c r="AD5936" s="8"/>
    </row>
    <row r="5937" spans="2:30" x14ac:dyDescent="0.25">
      <c r="B5937" s="3">
        <f t="shared" si="1181"/>
        <v>5928</v>
      </c>
      <c r="C5937" s="3">
        <f t="shared" ca="1" si="1177"/>
        <v>0</v>
      </c>
      <c r="D5937" s="3">
        <f t="shared" ca="1" si="1171"/>
        <v>1</v>
      </c>
      <c r="E5937" s="3">
        <f t="shared" ca="1" si="1178"/>
        <v>1</v>
      </c>
      <c r="F5937" s="3">
        <f t="shared" ca="1" si="1172"/>
        <v>0</v>
      </c>
      <c r="G5937" s="3">
        <f t="shared" ca="1" si="1173"/>
        <v>3028</v>
      </c>
      <c r="H5937" s="3">
        <f t="shared" ca="1" si="1174"/>
        <v>2900</v>
      </c>
      <c r="I5937" s="3">
        <f t="shared" ca="1" si="1175"/>
        <v>2963</v>
      </c>
      <c r="J5937" s="3">
        <f t="shared" ca="1" si="1176"/>
        <v>2965</v>
      </c>
      <c r="K5937" s="4">
        <f t="shared" ca="1" si="1179"/>
        <v>7.0876605250921108</v>
      </c>
      <c r="L5937" s="4">
        <f t="shared" ca="1" si="1180"/>
        <v>44.692396113469911</v>
      </c>
      <c r="M5937" s="4" t="str">
        <f ca="1">IF($B5937&gt;$I$4,"",VLOOKUP($B5937,G$10:$K$6000,5,FALSE))</f>
        <v/>
      </c>
      <c r="N5937" s="4" t="str">
        <f ca="1">IF($B5937&gt;$I$4,"",VLOOKUP($B5937,H$10:$K$6000,4,FALSE))</f>
        <v/>
      </c>
      <c r="O5937" s="4" t="str">
        <f ca="1">IF($B5937&gt;$I$4,"",VLOOKUP($B5937,I$10:$L$6000,4,FALSE))</f>
        <v/>
      </c>
      <c r="P5937" s="4" t="str">
        <f ca="1">IF($B5937&gt;$I$4,"",VLOOKUP($B5937,J$10:$L$6000,3,FALSE))</f>
        <v/>
      </c>
      <c r="Q5937" s="5"/>
      <c r="R5937" s="5"/>
      <c r="S5937" s="5"/>
      <c r="T5937" s="5"/>
      <c r="U5937" s="5"/>
      <c r="V5937" s="5"/>
      <c r="W5937" s="5"/>
      <c r="X5937" s="5"/>
      <c r="Y5937" s="5"/>
      <c r="Z5937" s="5"/>
      <c r="AA5937" s="5"/>
      <c r="AB5937" s="5"/>
      <c r="AC5937" s="8"/>
      <c r="AD5937" s="8"/>
    </row>
    <row r="5938" spans="2:30" x14ac:dyDescent="0.25">
      <c r="B5938" s="3">
        <f t="shared" si="1181"/>
        <v>5929</v>
      </c>
      <c r="C5938" s="3">
        <f t="shared" ca="1" si="1177"/>
        <v>1</v>
      </c>
      <c r="D5938" s="3">
        <f t="shared" ref="D5938:D6000" ca="1" si="1182">1-C5938</f>
        <v>0</v>
      </c>
      <c r="E5938" s="3">
        <f t="shared" ca="1" si="1178"/>
        <v>0</v>
      </c>
      <c r="F5938" s="3">
        <f t="shared" ref="F5938:F6000" ca="1" si="1183">1-E5938</f>
        <v>1</v>
      </c>
      <c r="G5938" s="3">
        <f t="shared" ref="G5938:G6000" ca="1" si="1184">G5937+C5938</f>
        <v>3029</v>
      </c>
      <c r="H5938" s="3">
        <f t="shared" ref="H5938:H6000" ca="1" si="1185">H5937+D5938</f>
        <v>2900</v>
      </c>
      <c r="I5938" s="3">
        <f t="shared" ref="I5938:I6000" ca="1" si="1186">I5937+E5938</f>
        <v>2963</v>
      </c>
      <c r="J5938" s="3">
        <f t="shared" ref="J5938:J6000" ca="1" si="1187">J5937+F5938</f>
        <v>2966</v>
      </c>
      <c r="K5938" s="4">
        <f t="shared" ca="1" si="1179"/>
        <v>6.3050991895475272</v>
      </c>
      <c r="L5938" s="4">
        <f t="shared" ca="1" si="1180"/>
        <v>48.505947859087904</v>
      </c>
      <c r="M5938" s="4" t="str">
        <f ca="1">IF($B5938&gt;$I$4,"",VLOOKUP($B5938,G$10:$K$6000,5,FALSE))</f>
        <v/>
      </c>
      <c r="N5938" s="4" t="str">
        <f ca="1">IF($B5938&gt;$I$4,"",VLOOKUP($B5938,H$10:$K$6000,4,FALSE))</f>
        <v/>
      </c>
      <c r="O5938" s="4" t="str">
        <f ca="1">IF($B5938&gt;$I$4,"",VLOOKUP($B5938,I$10:$L$6000,4,FALSE))</f>
        <v/>
      </c>
      <c r="P5938" s="4" t="str">
        <f ca="1">IF($B5938&gt;$I$4,"",VLOOKUP($B5938,J$10:$L$6000,3,FALSE))</f>
        <v/>
      </c>
      <c r="Q5938" s="5"/>
      <c r="R5938" s="5"/>
      <c r="S5938" s="5"/>
      <c r="T5938" s="5"/>
      <c r="U5938" s="5"/>
      <c r="V5938" s="5"/>
      <c r="W5938" s="5"/>
      <c r="X5938" s="5"/>
      <c r="Y5938" s="5"/>
      <c r="Z5938" s="5"/>
      <c r="AA5938" s="5"/>
      <c r="AB5938" s="5"/>
      <c r="AC5938" s="8"/>
      <c r="AD5938" s="8"/>
    </row>
    <row r="5939" spans="2:30" x14ac:dyDescent="0.25">
      <c r="B5939" s="3">
        <f t="shared" si="1181"/>
        <v>5930</v>
      </c>
      <c r="C5939" s="3">
        <f t="shared" ca="1" si="1177"/>
        <v>0</v>
      </c>
      <c r="D5939" s="3">
        <f t="shared" ca="1" si="1182"/>
        <v>1</v>
      </c>
      <c r="E5939" s="3">
        <f t="shared" ca="1" si="1178"/>
        <v>0</v>
      </c>
      <c r="F5939" s="3">
        <f t="shared" ca="1" si="1183"/>
        <v>1</v>
      </c>
      <c r="G5939" s="3">
        <f t="shared" ca="1" si="1184"/>
        <v>3029</v>
      </c>
      <c r="H5939" s="3">
        <f t="shared" ca="1" si="1185"/>
        <v>2901</v>
      </c>
      <c r="I5939" s="3">
        <f t="shared" ca="1" si="1186"/>
        <v>2963</v>
      </c>
      <c r="J5939" s="3">
        <f t="shared" ca="1" si="1187"/>
        <v>2967</v>
      </c>
      <c r="K5939" s="4">
        <f t="shared" ca="1" si="1179"/>
        <v>7.344368755847114</v>
      </c>
      <c r="L5939" s="4">
        <f t="shared" ca="1" si="1180"/>
        <v>48.979857260788584</v>
      </c>
      <c r="M5939" s="4" t="str">
        <f ca="1">IF($B5939&gt;$I$4,"",VLOOKUP($B5939,G$10:$K$6000,5,FALSE))</f>
        <v/>
      </c>
      <c r="N5939" s="4" t="str">
        <f ca="1">IF($B5939&gt;$I$4,"",VLOOKUP($B5939,H$10:$K$6000,4,FALSE))</f>
        <v/>
      </c>
      <c r="O5939" s="4" t="str">
        <f ca="1">IF($B5939&gt;$I$4,"",VLOOKUP($B5939,I$10:$L$6000,4,FALSE))</f>
        <v/>
      </c>
      <c r="P5939" s="4" t="str">
        <f ca="1">IF($B5939&gt;$I$4,"",VLOOKUP($B5939,J$10:$L$6000,3,FALSE))</f>
        <v/>
      </c>
      <c r="Q5939" s="5"/>
      <c r="R5939" s="5"/>
      <c r="S5939" s="5"/>
      <c r="T5939" s="5"/>
      <c r="U5939" s="5"/>
      <c r="V5939" s="5"/>
      <c r="W5939" s="5"/>
      <c r="X5939" s="5"/>
      <c r="Y5939" s="5"/>
      <c r="Z5939" s="5"/>
      <c r="AA5939" s="5"/>
      <c r="AB5939" s="5"/>
      <c r="AC5939" s="8"/>
      <c r="AD5939" s="8"/>
    </row>
    <row r="5940" spans="2:30" x14ac:dyDescent="0.25">
      <c r="B5940" s="3">
        <f t="shared" si="1181"/>
        <v>5931</v>
      </c>
      <c r="C5940" s="3">
        <f t="shared" ca="1" si="1177"/>
        <v>1</v>
      </c>
      <c r="D5940" s="3">
        <f t="shared" ca="1" si="1182"/>
        <v>0</v>
      </c>
      <c r="E5940" s="3">
        <f t="shared" ca="1" si="1178"/>
        <v>1</v>
      </c>
      <c r="F5940" s="3">
        <f t="shared" ca="1" si="1183"/>
        <v>0</v>
      </c>
      <c r="G5940" s="3">
        <f t="shared" ca="1" si="1184"/>
        <v>3030</v>
      </c>
      <c r="H5940" s="3">
        <f t="shared" ca="1" si="1185"/>
        <v>2901</v>
      </c>
      <c r="I5940" s="3">
        <f t="shared" ca="1" si="1186"/>
        <v>2964</v>
      </c>
      <c r="J5940" s="3">
        <f t="shared" ca="1" si="1187"/>
        <v>2967</v>
      </c>
      <c r="K5940" s="4">
        <f t="shared" ca="1" si="1179"/>
        <v>6.3644514564166172</v>
      </c>
      <c r="L5940" s="4">
        <f t="shared" ca="1" si="1180"/>
        <v>45.339654689648548</v>
      </c>
      <c r="M5940" s="4" t="str">
        <f ca="1">IF($B5940&gt;$I$4,"",VLOOKUP($B5940,G$10:$K$6000,5,FALSE))</f>
        <v/>
      </c>
      <c r="N5940" s="4" t="str">
        <f ca="1">IF($B5940&gt;$I$4,"",VLOOKUP($B5940,H$10:$K$6000,4,FALSE))</f>
        <v/>
      </c>
      <c r="O5940" s="4" t="str">
        <f ca="1">IF($B5940&gt;$I$4,"",VLOOKUP($B5940,I$10:$L$6000,4,FALSE))</f>
        <v/>
      </c>
      <c r="P5940" s="4" t="str">
        <f ca="1">IF($B5940&gt;$I$4,"",VLOOKUP($B5940,J$10:$L$6000,3,FALSE))</f>
        <v/>
      </c>
      <c r="Q5940" s="5"/>
      <c r="R5940" s="5"/>
      <c r="S5940" s="5"/>
      <c r="T5940" s="5"/>
      <c r="U5940" s="5"/>
      <c r="V5940" s="5"/>
      <c r="W5940" s="5"/>
      <c r="X5940" s="5"/>
      <c r="Y5940" s="5"/>
      <c r="Z5940" s="5"/>
      <c r="AA5940" s="5"/>
      <c r="AB5940" s="5"/>
      <c r="AC5940" s="8"/>
      <c r="AD5940" s="8"/>
    </row>
    <row r="5941" spans="2:30" x14ac:dyDescent="0.25">
      <c r="B5941" s="3">
        <f t="shared" si="1181"/>
        <v>5932</v>
      </c>
      <c r="C5941" s="3">
        <f t="shared" ca="1" si="1177"/>
        <v>0</v>
      </c>
      <c r="D5941" s="3">
        <f t="shared" ca="1" si="1182"/>
        <v>1</v>
      </c>
      <c r="E5941" s="3">
        <f t="shared" ca="1" si="1178"/>
        <v>0</v>
      </c>
      <c r="F5941" s="3">
        <f t="shared" ca="1" si="1183"/>
        <v>1</v>
      </c>
      <c r="G5941" s="3">
        <f t="shared" ca="1" si="1184"/>
        <v>3030</v>
      </c>
      <c r="H5941" s="3">
        <f t="shared" ca="1" si="1185"/>
        <v>2902</v>
      </c>
      <c r="I5941" s="3">
        <f t="shared" ca="1" si="1186"/>
        <v>2964</v>
      </c>
      <c r="J5941" s="3">
        <f t="shared" ca="1" si="1187"/>
        <v>2968</v>
      </c>
      <c r="K5941" s="4">
        <f t="shared" ca="1" si="1179"/>
        <v>7.8445910914846388</v>
      </c>
      <c r="L5941" s="4">
        <f t="shared" ca="1" si="1180"/>
        <v>47.785266827353595</v>
      </c>
      <c r="M5941" s="4" t="str">
        <f ca="1">IF($B5941&gt;$I$4,"",VLOOKUP($B5941,G$10:$K$6000,5,FALSE))</f>
        <v/>
      </c>
      <c r="N5941" s="4" t="str">
        <f ca="1">IF($B5941&gt;$I$4,"",VLOOKUP($B5941,H$10:$K$6000,4,FALSE))</f>
        <v/>
      </c>
      <c r="O5941" s="4" t="str">
        <f ca="1">IF($B5941&gt;$I$4,"",VLOOKUP($B5941,I$10:$L$6000,4,FALSE))</f>
        <v/>
      </c>
      <c r="P5941" s="4" t="str">
        <f ca="1">IF($B5941&gt;$I$4,"",VLOOKUP($B5941,J$10:$L$6000,3,FALSE))</f>
        <v/>
      </c>
      <c r="Q5941" s="5"/>
      <c r="R5941" s="5"/>
      <c r="S5941" s="5"/>
      <c r="T5941" s="5"/>
      <c r="U5941" s="5"/>
      <c r="V5941" s="5"/>
      <c r="W5941" s="5"/>
      <c r="X5941" s="5"/>
      <c r="Y5941" s="5"/>
      <c r="Z5941" s="5"/>
      <c r="AA5941" s="5"/>
      <c r="AB5941" s="5"/>
      <c r="AC5941" s="8"/>
      <c r="AD5941" s="8"/>
    </row>
    <row r="5942" spans="2:30" x14ac:dyDescent="0.25">
      <c r="B5942" s="3">
        <f t="shared" si="1181"/>
        <v>5933</v>
      </c>
      <c r="C5942" s="3">
        <f t="shared" ca="1" si="1177"/>
        <v>0</v>
      </c>
      <c r="D5942" s="3">
        <f t="shared" ca="1" si="1182"/>
        <v>1</v>
      </c>
      <c r="E5942" s="3">
        <f t="shared" ca="1" si="1178"/>
        <v>1</v>
      </c>
      <c r="F5942" s="3">
        <f t="shared" ca="1" si="1183"/>
        <v>0</v>
      </c>
      <c r="G5942" s="3">
        <f t="shared" ca="1" si="1184"/>
        <v>3030</v>
      </c>
      <c r="H5942" s="3">
        <f t="shared" ca="1" si="1185"/>
        <v>2903</v>
      </c>
      <c r="I5942" s="3">
        <f t="shared" ca="1" si="1186"/>
        <v>2965</v>
      </c>
      <c r="J5942" s="3">
        <f t="shared" ca="1" si="1187"/>
        <v>2968</v>
      </c>
      <c r="K5942" s="4">
        <f t="shared" ca="1" si="1179"/>
        <v>7.0331081999438902</v>
      </c>
      <c r="L5942" s="4">
        <f t="shared" ca="1" si="1180"/>
        <v>46.379991631323385</v>
      </c>
      <c r="M5942" s="4" t="str">
        <f ca="1">IF($B5942&gt;$I$4,"",VLOOKUP($B5942,G$10:$K$6000,5,FALSE))</f>
        <v/>
      </c>
      <c r="N5942" s="4" t="str">
        <f ca="1">IF($B5942&gt;$I$4,"",VLOOKUP($B5942,H$10:$K$6000,4,FALSE))</f>
        <v/>
      </c>
      <c r="O5942" s="4" t="str">
        <f ca="1">IF($B5942&gt;$I$4,"",VLOOKUP($B5942,I$10:$L$6000,4,FALSE))</f>
        <v/>
      </c>
      <c r="P5942" s="4" t="str">
        <f ca="1">IF($B5942&gt;$I$4,"",VLOOKUP($B5942,J$10:$L$6000,3,FALSE))</f>
        <v/>
      </c>
      <c r="Q5942" s="5"/>
      <c r="R5942" s="5"/>
      <c r="S5942" s="5"/>
      <c r="T5942" s="5"/>
      <c r="U5942" s="5"/>
      <c r="V5942" s="5"/>
      <c r="W5942" s="5"/>
      <c r="X5942" s="5"/>
      <c r="Y5942" s="5"/>
      <c r="Z5942" s="5"/>
      <c r="AA5942" s="5"/>
      <c r="AB5942" s="5"/>
      <c r="AC5942" s="8"/>
      <c r="AD5942" s="8"/>
    </row>
    <row r="5943" spans="2:30" x14ac:dyDescent="0.25">
      <c r="B5943" s="3">
        <f t="shared" si="1181"/>
        <v>5934</v>
      </c>
      <c r="C5943" s="3">
        <f t="shared" ca="1" si="1177"/>
        <v>1</v>
      </c>
      <c r="D5943" s="3">
        <f t="shared" ca="1" si="1182"/>
        <v>0</v>
      </c>
      <c r="E5943" s="3">
        <f t="shared" ca="1" si="1178"/>
        <v>0</v>
      </c>
      <c r="F5943" s="3">
        <f t="shared" ca="1" si="1183"/>
        <v>1</v>
      </c>
      <c r="G5943" s="3">
        <f t="shared" ca="1" si="1184"/>
        <v>3031</v>
      </c>
      <c r="H5943" s="3">
        <f t="shared" ca="1" si="1185"/>
        <v>2903</v>
      </c>
      <c r="I5943" s="3">
        <f t="shared" ca="1" si="1186"/>
        <v>2965</v>
      </c>
      <c r="J5943" s="3">
        <f t="shared" ca="1" si="1187"/>
        <v>2969</v>
      </c>
      <c r="K5943" s="4">
        <f t="shared" ca="1" si="1179"/>
        <v>6.4535859725776623</v>
      </c>
      <c r="L5943" s="4">
        <f t="shared" ca="1" si="1180"/>
        <v>48.352474548877758</v>
      </c>
      <c r="M5943" s="4" t="str">
        <f ca="1">IF($B5943&gt;$I$4,"",VLOOKUP($B5943,G$10:$K$6000,5,FALSE))</f>
        <v/>
      </c>
      <c r="N5943" s="4" t="str">
        <f ca="1">IF($B5943&gt;$I$4,"",VLOOKUP($B5943,H$10:$K$6000,4,FALSE))</f>
        <v/>
      </c>
      <c r="O5943" s="4" t="str">
        <f ca="1">IF($B5943&gt;$I$4,"",VLOOKUP($B5943,I$10:$L$6000,4,FALSE))</f>
        <v/>
      </c>
      <c r="P5943" s="4" t="str">
        <f ca="1">IF($B5943&gt;$I$4,"",VLOOKUP($B5943,J$10:$L$6000,3,FALSE))</f>
        <v/>
      </c>
      <c r="Q5943" s="5"/>
      <c r="R5943" s="5"/>
      <c r="S5943" s="5"/>
      <c r="T5943" s="5"/>
      <c r="U5943" s="5"/>
      <c r="V5943" s="5"/>
      <c r="W5943" s="5"/>
      <c r="X5943" s="5"/>
      <c r="Y5943" s="5"/>
      <c r="Z5943" s="5"/>
      <c r="AA5943" s="5"/>
      <c r="AB5943" s="5"/>
      <c r="AC5943" s="8"/>
      <c r="AD5943" s="8"/>
    </row>
    <row r="5944" spans="2:30" x14ac:dyDescent="0.25">
      <c r="B5944" s="3">
        <f t="shared" si="1181"/>
        <v>5935</v>
      </c>
      <c r="C5944" s="3">
        <f t="shared" ca="1" si="1177"/>
        <v>1</v>
      </c>
      <c r="D5944" s="3">
        <f t="shared" ca="1" si="1182"/>
        <v>0</v>
      </c>
      <c r="E5944" s="3">
        <f t="shared" ca="1" si="1178"/>
        <v>0</v>
      </c>
      <c r="F5944" s="3">
        <f t="shared" ca="1" si="1183"/>
        <v>1</v>
      </c>
      <c r="G5944" s="3">
        <f t="shared" ca="1" si="1184"/>
        <v>3032</v>
      </c>
      <c r="H5944" s="3">
        <f t="shared" ca="1" si="1185"/>
        <v>2903</v>
      </c>
      <c r="I5944" s="3">
        <f t="shared" ca="1" si="1186"/>
        <v>2965</v>
      </c>
      <c r="J5944" s="3">
        <f t="shared" ca="1" si="1187"/>
        <v>2970</v>
      </c>
      <c r="K5944" s="4">
        <f t="shared" ca="1" si="1179"/>
        <v>6.3026851801190871</v>
      </c>
      <c r="L5944" s="4">
        <f t="shared" ca="1" si="1180"/>
        <v>48.207104546253959</v>
      </c>
      <c r="M5944" s="4" t="str">
        <f ca="1">IF($B5944&gt;$I$4,"",VLOOKUP($B5944,G$10:$K$6000,5,FALSE))</f>
        <v/>
      </c>
      <c r="N5944" s="4" t="str">
        <f ca="1">IF($B5944&gt;$I$4,"",VLOOKUP($B5944,H$10:$K$6000,4,FALSE))</f>
        <v/>
      </c>
      <c r="O5944" s="4" t="str">
        <f ca="1">IF($B5944&gt;$I$4,"",VLOOKUP($B5944,I$10:$L$6000,4,FALSE))</f>
        <v/>
      </c>
      <c r="P5944" s="4" t="str">
        <f ca="1">IF($B5944&gt;$I$4,"",VLOOKUP($B5944,J$10:$L$6000,3,FALSE))</f>
        <v/>
      </c>
      <c r="Q5944" s="5"/>
      <c r="R5944" s="5"/>
      <c r="S5944" s="5"/>
      <c r="T5944" s="5"/>
      <c r="U5944" s="5"/>
      <c r="V5944" s="5"/>
      <c r="W5944" s="5"/>
      <c r="X5944" s="5"/>
      <c r="Y5944" s="5"/>
      <c r="Z5944" s="5"/>
      <c r="AA5944" s="5"/>
      <c r="AB5944" s="5"/>
      <c r="AC5944" s="8"/>
      <c r="AD5944" s="8"/>
    </row>
    <row r="5945" spans="2:30" x14ac:dyDescent="0.25">
      <c r="B5945" s="3">
        <f t="shared" si="1181"/>
        <v>5936</v>
      </c>
      <c r="C5945" s="3">
        <f t="shared" ca="1" si="1177"/>
        <v>0</v>
      </c>
      <c r="D5945" s="3">
        <f t="shared" ca="1" si="1182"/>
        <v>1</v>
      </c>
      <c r="E5945" s="3">
        <f t="shared" ca="1" si="1178"/>
        <v>0</v>
      </c>
      <c r="F5945" s="3">
        <f t="shared" ca="1" si="1183"/>
        <v>1</v>
      </c>
      <c r="G5945" s="3">
        <f t="shared" ca="1" si="1184"/>
        <v>3032</v>
      </c>
      <c r="H5945" s="3">
        <f t="shared" ca="1" si="1185"/>
        <v>2904</v>
      </c>
      <c r="I5945" s="3">
        <f t="shared" ca="1" si="1186"/>
        <v>2965</v>
      </c>
      <c r="J5945" s="3">
        <f t="shared" ca="1" si="1187"/>
        <v>2971</v>
      </c>
      <c r="K5945" s="4">
        <f t="shared" ca="1" si="1179"/>
        <v>7.0928190250453538</v>
      </c>
      <c r="L5945" s="4">
        <f t="shared" ca="1" si="1180"/>
        <v>48.027592067138663</v>
      </c>
      <c r="M5945" s="4" t="str">
        <f ca="1">IF($B5945&gt;$I$4,"",VLOOKUP($B5945,G$10:$K$6000,5,FALSE))</f>
        <v/>
      </c>
      <c r="N5945" s="4" t="str">
        <f ca="1">IF($B5945&gt;$I$4,"",VLOOKUP($B5945,H$10:$K$6000,4,FALSE))</f>
        <v/>
      </c>
      <c r="O5945" s="4" t="str">
        <f ca="1">IF($B5945&gt;$I$4,"",VLOOKUP($B5945,I$10:$L$6000,4,FALSE))</f>
        <v/>
      </c>
      <c r="P5945" s="4" t="str">
        <f ca="1">IF($B5945&gt;$I$4,"",VLOOKUP($B5945,J$10:$L$6000,3,FALSE))</f>
        <v/>
      </c>
      <c r="Q5945" s="5"/>
      <c r="R5945" s="5"/>
      <c r="S5945" s="5"/>
      <c r="T5945" s="5"/>
      <c r="U5945" s="5"/>
      <c r="V5945" s="5"/>
      <c r="W5945" s="5"/>
      <c r="X5945" s="5"/>
      <c r="Y5945" s="5"/>
      <c r="Z5945" s="5"/>
      <c r="AA5945" s="5"/>
      <c r="AB5945" s="5"/>
      <c r="AC5945" s="8"/>
      <c r="AD5945" s="8"/>
    </row>
    <row r="5946" spans="2:30" x14ac:dyDescent="0.25">
      <c r="B5946" s="3">
        <f t="shared" si="1181"/>
        <v>5937</v>
      </c>
      <c r="C5946" s="3">
        <f t="shared" ca="1" si="1177"/>
        <v>1</v>
      </c>
      <c r="D5946" s="3">
        <f t="shared" ca="1" si="1182"/>
        <v>0</v>
      </c>
      <c r="E5946" s="3">
        <f t="shared" ca="1" si="1178"/>
        <v>1</v>
      </c>
      <c r="F5946" s="3">
        <f t="shared" ca="1" si="1183"/>
        <v>0</v>
      </c>
      <c r="G5946" s="3">
        <f t="shared" ca="1" si="1184"/>
        <v>3033</v>
      </c>
      <c r="H5946" s="3">
        <f t="shared" ca="1" si="1185"/>
        <v>2904</v>
      </c>
      <c r="I5946" s="3">
        <f t="shared" ca="1" si="1186"/>
        <v>2966</v>
      </c>
      <c r="J5946" s="3">
        <f t="shared" ca="1" si="1187"/>
        <v>2971</v>
      </c>
      <c r="K5946" s="4">
        <f t="shared" ca="1" si="1179"/>
        <v>6.8971574783967764</v>
      </c>
      <c r="L5946" s="4">
        <f t="shared" ca="1" si="1180"/>
        <v>45.446112874411469</v>
      </c>
      <c r="M5946" s="4" t="str">
        <f ca="1">IF($B5946&gt;$I$4,"",VLOOKUP($B5946,G$10:$K$6000,5,FALSE))</f>
        <v/>
      </c>
      <c r="N5946" s="4" t="str">
        <f ca="1">IF($B5946&gt;$I$4,"",VLOOKUP($B5946,H$10:$K$6000,4,FALSE))</f>
        <v/>
      </c>
      <c r="O5946" s="4" t="str">
        <f ca="1">IF($B5946&gt;$I$4,"",VLOOKUP($B5946,I$10:$L$6000,4,FALSE))</f>
        <v/>
      </c>
      <c r="P5946" s="4" t="str">
        <f ca="1">IF($B5946&gt;$I$4,"",VLOOKUP($B5946,J$10:$L$6000,3,FALSE))</f>
        <v/>
      </c>
      <c r="Q5946" s="5"/>
      <c r="R5946" s="5"/>
      <c r="S5946" s="5"/>
      <c r="T5946" s="5"/>
      <c r="U5946" s="5"/>
      <c r="V5946" s="5"/>
      <c r="W5946" s="5"/>
      <c r="X5946" s="5"/>
      <c r="Y5946" s="5"/>
      <c r="Z5946" s="5"/>
      <c r="AA5946" s="5"/>
      <c r="AB5946" s="5"/>
      <c r="AC5946" s="8"/>
      <c r="AD5946" s="8"/>
    </row>
    <row r="5947" spans="2:30" x14ac:dyDescent="0.25">
      <c r="B5947" s="3">
        <f t="shared" si="1181"/>
        <v>5938</v>
      </c>
      <c r="C5947" s="3">
        <f t="shared" ca="1" si="1177"/>
        <v>0</v>
      </c>
      <c r="D5947" s="3">
        <f t="shared" ca="1" si="1182"/>
        <v>1</v>
      </c>
      <c r="E5947" s="3">
        <f t="shared" ca="1" si="1178"/>
        <v>0</v>
      </c>
      <c r="F5947" s="3">
        <f t="shared" ca="1" si="1183"/>
        <v>1</v>
      </c>
      <c r="G5947" s="3">
        <f t="shared" ca="1" si="1184"/>
        <v>3033</v>
      </c>
      <c r="H5947" s="3">
        <f t="shared" ca="1" si="1185"/>
        <v>2905</v>
      </c>
      <c r="I5947" s="3">
        <f t="shared" ca="1" si="1186"/>
        <v>2966</v>
      </c>
      <c r="J5947" s="3">
        <f t="shared" ca="1" si="1187"/>
        <v>2972</v>
      </c>
      <c r="K5947" s="4">
        <f t="shared" ca="1" si="1179"/>
        <v>7.1474460404107054</v>
      </c>
      <c r="L5947" s="4">
        <f t="shared" ca="1" si="1180"/>
        <v>48.11702409278621</v>
      </c>
      <c r="M5947" s="4" t="str">
        <f ca="1">IF($B5947&gt;$I$4,"",VLOOKUP($B5947,G$10:$K$6000,5,FALSE))</f>
        <v/>
      </c>
      <c r="N5947" s="4" t="str">
        <f ca="1">IF($B5947&gt;$I$4,"",VLOOKUP($B5947,H$10:$K$6000,4,FALSE))</f>
        <v/>
      </c>
      <c r="O5947" s="4" t="str">
        <f ca="1">IF($B5947&gt;$I$4,"",VLOOKUP($B5947,I$10:$L$6000,4,FALSE))</f>
        <v/>
      </c>
      <c r="P5947" s="4" t="str">
        <f ca="1">IF($B5947&gt;$I$4,"",VLOOKUP($B5947,J$10:$L$6000,3,FALSE))</f>
        <v/>
      </c>
      <c r="Q5947" s="5"/>
      <c r="R5947" s="5"/>
      <c r="S5947" s="5"/>
      <c r="T5947" s="5"/>
      <c r="U5947" s="5"/>
      <c r="V5947" s="5"/>
      <c r="W5947" s="5"/>
      <c r="X5947" s="5"/>
      <c r="Y5947" s="5"/>
      <c r="Z5947" s="5"/>
      <c r="AA5947" s="5"/>
      <c r="AB5947" s="5"/>
      <c r="AC5947" s="8"/>
      <c r="AD5947" s="8"/>
    </row>
    <row r="5948" spans="2:30" x14ac:dyDescent="0.25">
      <c r="B5948" s="3">
        <f t="shared" si="1181"/>
        <v>5939</v>
      </c>
      <c r="C5948" s="3">
        <f t="shared" ca="1" si="1177"/>
        <v>1</v>
      </c>
      <c r="D5948" s="3">
        <f t="shared" ca="1" si="1182"/>
        <v>0</v>
      </c>
      <c r="E5948" s="3">
        <f t="shared" ca="1" si="1178"/>
        <v>0</v>
      </c>
      <c r="F5948" s="3">
        <f t="shared" ca="1" si="1183"/>
        <v>1</v>
      </c>
      <c r="G5948" s="3">
        <f t="shared" ca="1" si="1184"/>
        <v>3034</v>
      </c>
      <c r="H5948" s="3">
        <f t="shared" ca="1" si="1185"/>
        <v>2905</v>
      </c>
      <c r="I5948" s="3">
        <f t="shared" ca="1" si="1186"/>
        <v>2966</v>
      </c>
      <c r="J5948" s="3">
        <f t="shared" ca="1" si="1187"/>
        <v>2973</v>
      </c>
      <c r="K5948" s="4">
        <f t="shared" ca="1" si="1179"/>
        <v>6.184302947943964</v>
      </c>
      <c r="L5948" s="4">
        <f t="shared" ca="1" si="1180"/>
        <v>48.306158406602876</v>
      </c>
      <c r="M5948" s="4" t="str">
        <f ca="1">IF($B5948&gt;$I$4,"",VLOOKUP($B5948,G$10:$K$6000,5,FALSE))</f>
        <v/>
      </c>
      <c r="N5948" s="4" t="str">
        <f ca="1">IF($B5948&gt;$I$4,"",VLOOKUP($B5948,H$10:$K$6000,4,FALSE))</f>
        <v/>
      </c>
      <c r="O5948" s="4" t="str">
        <f ca="1">IF($B5948&gt;$I$4,"",VLOOKUP($B5948,I$10:$L$6000,4,FALSE))</f>
        <v/>
      </c>
      <c r="P5948" s="4" t="str">
        <f ca="1">IF($B5948&gt;$I$4,"",VLOOKUP($B5948,J$10:$L$6000,3,FALSE))</f>
        <v/>
      </c>
      <c r="Q5948" s="5"/>
      <c r="R5948" s="5"/>
      <c r="S5948" s="5"/>
      <c r="T5948" s="5"/>
      <c r="U5948" s="5"/>
      <c r="V5948" s="5"/>
      <c r="W5948" s="5"/>
      <c r="X5948" s="5"/>
      <c r="Y5948" s="5"/>
      <c r="Z5948" s="5"/>
      <c r="AA5948" s="5"/>
      <c r="AB5948" s="5"/>
      <c r="AC5948" s="8"/>
      <c r="AD5948" s="8"/>
    </row>
    <row r="5949" spans="2:30" x14ac:dyDescent="0.25">
      <c r="B5949" s="3">
        <f t="shared" si="1181"/>
        <v>5940</v>
      </c>
      <c r="C5949" s="3">
        <f t="shared" ca="1" si="1177"/>
        <v>1</v>
      </c>
      <c r="D5949" s="3">
        <f t="shared" ca="1" si="1182"/>
        <v>0</v>
      </c>
      <c r="E5949" s="3">
        <f t="shared" ca="1" si="1178"/>
        <v>1</v>
      </c>
      <c r="F5949" s="3">
        <f t="shared" ca="1" si="1183"/>
        <v>0</v>
      </c>
      <c r="G5949" s="3">
        <f t="shared" ca="1" si="1184"/>
        <v>3035</v>
      </c>
      <c r="H5949" s="3">
        <f t="shared" ca="1" si="1185"/>
        <v>2905</v>
      </c>
      <c r="I5949" s="3">
        <f t="shared" ca="1" si="1186"/>
        <v>2967</v>
      </c>
      <c r="J5949" s="3">
        <f t="shared" ca="1" si="1187"/>
        <v>2973</v>
      </c>
      <c r="K5949" s="4">
        <f t="shared" ca="1" si="1179"/>
        <v>6.80288394446581</v>
      </c>
      <c r="L5949" s="4">
        <f t="shared" ca="1" si="1180"/>
        <v>45.227105627645628</v>
      </c>
      <c r="M5949" s="4" t="str">
        <f ca="1">IF($B5949&gt;$I$4,"",VLOOKUP($B5949,G$10:$K$6000,5,FALSE))</f>
        <v/>
      </c>
      <c r="N5949" s="4" t="str">
        <f ca="1">IF($B5949&gt;$I$4,"",VLOOKUP($B5949,H$10:$K$6000,4,FALSE))</f>
        <v/>
      </c>
      <c r="O5949" s="4" t="str">
        <f ca="1">IF($B5949&gt;$I$4,"",VLOOKUP($B5949,I$10:$L$6000,4,FALSE))</f>
        <v/>
      </c>
      <c r="P5949" s="4" t="str">
        <f ca="1">IF($B5949&gt;$I$4,"",VLOOKUP($B5949,J$10:$L$6000,3,FALSE))</f>
        <v/>
      </c>
      <c r="Q5949" s="5"/>
      <c r="R5949" s="5"/>
      <c r="S5949" s="5"/>
      <c r="T5949" s="5"/>
      <c r="U5949" s="5"/>
      <c r="V5949" s="5"/>
      <c r="W5949" s="5"/>
      <c r="X5949" s="5"/>
      <c r="Y5949" s="5"/>
      <c r="Z5949" s="5"/>
      <c r="AA5949" s="5"/>
      <c r="AB5949" s="5"/>
      <c r="AC5949" s="8"/>
      <c r="AD5949" s="8"/>
    </row>
    <row r="5950" spans="2:30" x14ac:dyDescent="0.25">
      <c r="B5950" s="3">
        <f t="shared" si="1181"/>
        <v>5941</v>
      </c>
      <c r="C5950" s="3">
        <f t="shared" ca="1" si="1177"/>
        <v>0</v>
      </c>
      <c r="D5950" s="3">
        <f t="shared" ca="1" si="1182"/>
        <v>1</v>
      </c>
      <c r="E5950" s="3">
        <f t="shared" ca="1" si="1178"/>
        <v>0</v>
      </c>
      <c r="F5950" s="3">
        <f t="shared" ca="1" si="1183"/>
        <v>1</v>
      </c>
      <c r="G5950" s="3">
        <f t="shared" ca="1" si="1184"/>
        <v>3035</v>
      </c>
      <c r="H5950" s="3">
        <f t="shared" ca="1" si="1185"/>
        <v>2906</v>
      </c>
      <c r="I5950" s="3">
        <f t="shared" ca="1" si="1186"/>
        <v>2967</v>
      </c>
      <c r="J5950" s="3">
        <f t="shared" ca="1" si="1187"/>
        <v>2974</v>
      </c>
      <c r="K5950" s="4">
        <f t="shared" ca="1" si="1179"/>
        <v>6.9539059734073447</v>
      </c>
      <c r="L5950" s="4">
        <f t="shared" ca="1" si="1180"/>
        <v>48.5148913138447</v>
      </c>
      <c r="M5950" s="4" t="str">
        <f ca="1">IF($B5950&gt;$I$4,"",VLOOKUP($B5950,G$10:$K$6000,5,FALSE))</f>
        <v/>
      </c>
      <c r="N5950" s="4" t="str">
        <f ca="1">IF($B5950&gt;$I$4,"",VLOOKUP($B5950,H$10:$K$6000,4,FALSE))</f>
        <v/>
      </c>
      <c r="O5950" s="4" t="str">
        <f ca="1">IF($B5950&gt;$I$4,"",VLOOKUP($B5950,I$10:$L$6000,4,FALSE))</f>
        <v/>
      </c>
      <c r="P5950" s="4" t="str">
        <f ca="1">IF($B5950&gt;$I$4,"",VLOOKUP($B5950,J$10:$L$6000,3,FALSE))</f>
        <v/>
      </c>
      <c r="Q5950" s="5"/>
      <c r="R5950" s="5"/>
      <c r="S5950" s="5"/>
      <c r="T5950" s="5"/>
      <c r="U5950" s="5"/>
      <c r="V5950" s="5"/>
      <c r="W5950" s="5"/>
      <c r="X5950" s="5"/>
      <c r="Y5950" s="5"/>
      <c r="Z5950" s="5"/>
      <c r="AA5950" s="5"/>
      <c r="AB5950" s="5"/>
      <c r="AC5950" s="8"/>
      <c r="AD5950" s="8"/>
    </row>
    <row r="5951" spans="2:30" x14ac:dyDescent="0.25">
      <c r="B5951" s="3">
        <f t="shared" si="1181"/>
        <v>5942</v>
      </c>
      <c r="C5951" s="3">
        <f t="shared" ca="1" si="1177"/>
        <v>1</v>
      </c>
      <c r="D5951" s="3">
        <f t="shared" ca="1" si="1182"/>
        <v>0</v>
      </c>
      <c r="E5951" s="3">
        <f t="shared" ca="1" si="1178"/>
        <v>1</v>
      </c>
      <c r="F5951" s="3">
        <f t="shared" ca="1" si="1183"/>
        <v>0</v>
      </c>
      <c r="G5951" s="3">
        <f t="shared" ca="1" si="1184"/>
        <v>3036</v>
      </c>
      <c r="H5951" s="3">
        <f t="shared" ca="1" si="1185"/>
        <v>2906</v>
      </c>
      <c r="I5951" s="3">
        <f t="shared" ca="1" si="1186"/>
        <v>2968</v>
      </c>
      <c r="J5951" s="3">
        <f t="shared" ca="1" si="1187"/>
        <v>2974</v>
      </c>
      <c r="K5951" s="4">
        <f t="shared" ca="1" si="1179"/>
        <v>5.9343997074026085</v>
      </c>
      <c r="L5951" s="4">
        <f t="shared" ca="1" si="1180"/>
        <v>46.71517775648465</v>
      </c>
      <c r="M5951" s="4" t="str">
        <f ca="1">IF($B5951&gt;$I$4,"",VLOOKUP($B5951,G$10:$K$6000,5,FALSE))</f>
        <v/>
      </c>
      <c r="N5951" s="4" t="str">
        <f ca="1">IF($B5951&gt;$I$4,"",VLOOKUP($B5951,H$10:$K$6000,4,FALSE))</f>
        <v/>
      </c>
      <c r="O5951" s="4" t="str">
        <f ca="1">IF($B5951&gt;$I$4,"",VLOOKUP($B5951,I$10:$L$6000,4,FALSE))</f>
        <v/>
      </c>
      <c r="P5951" s="4" t="str">
        <f ca="1">IF($B5951&gt;$I$4,"",VLOOKUP($B5951,J$10:$L$6000,3,FALSE))</f>
        <v/>
      </c>
      <c r="Q5951" s="5"/>
      <c r="R5951" s="5"/>
      <c r="S5951" s="5"/>
      <c r="T5951" s="5"/>
      <c r="U5951" s="5"/>
      <c r="V5951" s="5"/>
      <c r="W5951" s="5"/>
      <c r="X5951" s="5"/>
      <c r="Y5951" s="5"/>
      <c r="Z5951" s="5"/>
      <c r="AA5951" s="5"/>
      <c r="AB5951" s="5"/>
      <c r="AC5951" s="8"/>
      <c r="AD5951" s="8"/>
    </row>
    <row r="5952" spans="2:30" x14ac:dyDescent="0.25">
      <c r="B5952" s="3">
        <f t="shared" si="1181"/>
        <v>5943</v>
      </c>
      <c r="C5952" s="3">
        <f t="shared" ca="1" si="1177"/>
        <v>0</v>
      </c>
      <c r="D5952" s="3">
        <f t="shared" ca="1" si="1182"/>
        <v>1</v>
      </c>
      <c r="E5952" s="3">
        <f t="shared" ca="1" si="1178"/>
        <v>0</v>
      </c>
      <c r="F5952" s="3">
        <f t="shared" ca="1" si="1183"/>
        <v>1</v>
      </c>
      <c r="G5952" s="3">
        <f t="shared" ca="1" si="1184"/>
        <v>3036</v>
      </c>
      <c r="H5952" s="3">
        <f t="shared" ca="1" si="1185"/>
        <v>2907</v>
      </c>
      <c r="I5952" s="3">
        <f t="shared" ca="1" si="1186"/>
        <v>2968</v>
      </c>
      <c r="J5952" s="3">
        <f t="shared" ca="1" si="1187"/>
        <v>2975</v>
      </c>
      <c r="K5952" s="4">
        <f t="shared" ca="1" si="1179"/>
        <v>7.8991885728864837</v>
      </c>
      <c r="L5952" s="4">
        <f t="shared" ca="1" si="1180"/>
        <v>48.00060578976548</v>
      </c>
      <c r="M5952" s="4" t="str">
        <f ca="1">IF($B5952&gt;$I$4,"",VLOOKUP($B5952,G$10:$K$6000,5,FALSE))</f>
        <v/>
      </c>
      <c r="N5952" s="4" t="str">
        <f ca="1">IF($B5952&gt;$I$4,"",VLOOKUP($B5952,H$10:$K$6000,4,FALSE))</f>
        <v/>
      </c>
      <c r="O5952" s="4" t="str">
        <f ca="1">IF($B5952&gt;$I$4,"",VLOOKUP($B5952,I$10:$L$6000,4,FALSE))</f>
        <v/>
      </c>
      <c r="P5952" s="4" t="str">
        <f ca="1">IF($B5952&gt;$I$4,"",VLOOKUP($B5952,J$10:$L$6000,3,FALSE))</f>
        <v/>
      </c>
      <c r="Q5952" s="5"/>
      <c r="R5952" s="5"/>
      <c r="S5952" s="5"/>
      <c r="T5952" s="5"/>
      <c r="U5952" s="5"/>
      <c r="V5952" s="5"/>
      <c r="W5952" s="5"/>
      <c r="X5952" s="5"/>
      <c r="Y5952" s="5"/>
      <c r="Z5952" s="5"/>
      <c r="AA5952" s="5"/>
      <c r="AB5952" s="5"/>
      <c r="AC5952" s="8"/>
      <c r="AD5952" s="8"/>
    </row>
    <row r="5953" spans="2:30" x14ac:dyDescent="0.25">
      <c r="B5953" s="3">
        <f t="shared" si="1181"/>
        <v>5944</v>
      </c>
      <c r="C5953" s="3">
        <f t="shared" ca="1" si="1177"/>
        <v>1</v>
      </c>
      <c r="D5953" s="3">
        <f t="shared" ca="1" si="1182"/>
        <v>0</v>
      </c>
      <c r="E5953" s="3">
        <f t="shared" ca="1" si="1178"/>
        <v>1</v>
      </c>
      <c r="F5953" s="3">
        <f t="shared" ca="1" si="1183"/>
        <v>0</v>
      </c>
      <c r="G5953" s="3">
        <f t="shared" ca="1" si="1184"/>
        <v>3037</v>
      </c>
      <c r="H5953" s="3">
        <f t="shared" ca="1" si="1185"/>
        <v>2907</v>
      </c>
      <c r="I5953" s="3">
        <f t="shared" ca="1" si="1186"/>
        <v>2969</v>
      </c>
      <c r="J5953" s="3">
        <f t="shared" ca="1" si="1187"/>
        <v>2975</v>
      </c>
      <c r="K5953" s="4">
        <f t="shared" ca="1" si="1179"/>
        <v>6.578959155360625</v>
      </c>
      <c r="L5953" s="4">
        <f t="shared" ca="1" si="1180"/>
        <v>47.394854949046241</v>
      </c>
      <c r="M5953" s="4" t="str">
        <f ca="1">IF($B5953&gt;$I$4,"",VLOOKUP($B5953,G$10:$K$6000,5,FALSE))</f>
        <v/>
      </c>
      <c r="N5953" s="4" t="str">
        <f ca="1">IF($B5953&gt;$I$4,"",VLOOKUP($B5953,H$10:$K$6000,4,FALSE))</f>
        <v/>
      </c>
      <c r="O5953" s="4" t="str">
        <f ca="1">IF($B5953&gt;$I$4,"",VLOOKUP($B5953,I$10:$L$6000,4,FALSE))</f>
        <v/>
      </c>
      <c r="P5953" s="4" t="str">
        <f ca="1">IF($B5953&gt;$I$4,"",VLOOKUP($B5953,J$10:$L$6000,3,FALSE))</f>
        <v/>
      </c>
      <c r="Q5953" s="5"/>
      <c r="R5953" s="5"/>
      <c r="S5953" s="5"/>
      <c r="T5953" s="5"/>
      <c r="U5953" s="5"/>
      <c r="V5953" s="5"/>
      <c r="W5953" s="5"/>
      <c r="X5953" s="5"/>
      <c r="Y5953" s="5"/>
      <c r="Z5953" s="5"/>
      <c r="AA5953" s="5"/>
      <c r="AB5953" s="5"/>
      <c r="AC5953" s="8"/>
      <c r="AD5953" s="8"/>
    </row>
    <row r="5954" spans="2:30" x14ac:dyDescent="0.25">
      <c r="B5954" s="3">
        <f t="shared" si="1181"/>
        <v>5945</v>
      </c>
      <c r="C5954" s="3">
        <f t="shared" ca="1" si="1177"/>
        <v>0</v>
      </c>
      <c r="D5954" s="3">
        <f t="shared" ca="1" si="1182"/>
        <v>1</v>
      </c>
      <c r="E5954" s="3">
        <f t="shared" ca="1" si="1178"/>
        <v>1</v>
      </c>
      <c r="F5954" s="3">
        <f t="shared" ca="1" si="1183"/>
        <v>0</v>
      </c>
      <c r="G5954" s="3">
        <f t="shared" ca="1" si="1184"/>
        <v>3037</v>
      </c>
      <c r="H5954" s="3">
        <f t="shared" ca="1" si="1185"/>
        <v>2908</v>
      </c>
      <c r="I5954" s="3">
        <f t="shared" ca="1" si="1186"/>
        <v>2970</v>
      </c>
      <c r="J5954" s="3">
        <f t="shared" ca="1" si="1187"/>
        <v>2975</v>
      </c>
      <c r="K5954" s="4">
        <f t="shared" ca="1" si="1179"/>
        <v>7.1904981826734362</v>
      </c>
      <c r="L5954" s="4">
        <f t="shared" ca="1" si="1180"/>
        <v>46.803821468190463</v>
      </c>
      <c r="M5954" s="4" t="str">
        <f ca="1">IF($B5954&gt;$I$4,"",VLOOKUP($B5954,G$10:$K$6000,5,FALSE))</f>
        <v/>
      </c>
      <c r="N5954" s="4" t="str">
        <f ca="1">IF($B5954&gt;$I$4,"",VLOOKUP($B5954,H$10:$K$6000,4,FALSE))</f>
        <v/>
      </c>
      <c r="O5954" s="4" t="str">
        <f ca="1">IF($B5954&gt;$I$4,"",VLOOKUP($B5954,I$10:$L$6000,4,FALSE))</f>
        <v/>
      </c>
      <c r="P5954" s="4" t="str">
        <f ca="1">IF($B5954&gt;$I$4,"",VLOOKUP($B5954,J$10:$L$6000,3,FALSE))</f>
        <v/>
      </c>
      <c r="Q5954" s="5"/>
      <c r="R5954" s="5"/>
      <c r="S5954" s="5"/>
      <c r="T5954" s="5"/>
      <c r="U5954" s="5"/>
      <c r="V5954" s="5"/>
      <c r="W5954" s="5"/>
      <c r="X5954" s="5"/>
      <c r="Y5954" s="5"/>
      <c r="Z5954" s="5"/>
      <c r="AA5954" s="5"/>
      <c r="AB5954" s="5"/>
      <c r="AC5954" s="8"/>
      <c r="AD5954" s="8"/>
    </row>
    <row r="5955" spans="2:30" x14ac:dyDescent="0.25">
      <c r="B5955" s="3">
        <f t="shared" si="1181"/>
        <v>5946</v>
      </c>
      <c r="C5955" s="3">
        <f t="shared" ca="1" si="1177"/>
        <v>1</v>
      </c>
      <c r="D5955" s="3">
        <f t="shared" ca="1" si="1182"/>
        <v>0</v>
      </c>
      <c r="E5955" s="3">
        <f t="shared" ca="1" si="1178"/>
        <v>0</v>
      </c>
      <c r="F5955" s="3">
        <f t="shared" ca="1" si="1183"/>
        <v>1</v>
      </c>
      <c r="G5955" s="3">
        <f t="shared" ca="1" si="1184"/>
        <v>3038</v>
      </c>
      <c r="H5955" s="3">
        <f t="shared" ca="1" si="1185"/>
        <v>2908</v>
      </c>
      <c r="I5955" s="3">
        <f t="shared" ca="1" si="1186"/>
        <v>2970</v>
      </c>
      <c r="J5955" s="3">
        <f t="shared" ca="1" si="1187"/>
        <v>2976</v>
      </c>
      <c r="K5955" s="4">
        <f t="shared" ca="1" si="1179"/>
        <v>5.95491517046041</v>
      </c>
      <c r="L5955" s="4">
        <f t="shared" ca="1" si="1180"/>
        <v>47.707586763112424</v>
      </c>
      <c r="M5955" s="4" t="str">
        <f ca="1">IF($B5955&gt;$I$4,"",VLOOKUP($B5955,G$10:$K$6000,5,FALSE))</f>
        <v/>
      </c>
      <c r="N5955" s="4" t="str">
        <f ca="1">IF($B5955&gt;$I$4,"",VLOOKUP($B5955,H$10:$K$6000,4,FALSE))</f>
        <v/>
      </c>
      <c r="O5955" s="4" t="str">
        <f ca="1">IF($B5955&gt;$I$4,"",VLOOKUP($B5955,I$10:$L$6000,4,FALSE))</f>
        <v/>
      </c>
      <c r="P5955" s="4" t="str">
        <f ca="1">IF($B5955&gt;$I$4,"",VLOOKUP($B5955,J$10:$L$6000,3,FALSE))</f>
        <v/>
      </c>
      <c r="Q5955" s="5"/>
      <c r="R5955" s="5"/>
      <c r="S5955" s="5"/>
      <c r="T5955" s="5"/>
      <c r="U5955" s="5"/>
      <c r="V5955" s="5"/>
      <c r="W5955" s="5"/>
      <c r="X5955" s="5"/>
      <c r="Y5955" s="5"/>
      <c r="Z5955" s="5"/>
      <c r="AA5955" s="5"/>
      <c r="AB5955" s="5"/>
      <c r="AC5955" s="8"/>
      <c r="AD5955" s="8"/>
    </row>
    <row r="5956" spans="2:30" x14ac:dyDescent="0.25">
      <c r="B5956" s="3">
        <f t="shared" si="1181"/>
        <v>5947</v>
      </c>
      <c r="C5956" s="3">
        <f t="shared" ca="1" si="1177"/>
        <v>0</v>
      </c>
      <c r="D5956" s="3">
        <f t="shared" ca="1" si="1182"/>
        <v>1</v>
      </c>
      <c r="E5956" s="3">
        <f t="shared" ca="1" si="1178"/>
        <v>0</v>
      </c>
      <c r="F5956" s="3">
        <f t="shared" ca="1" si="1183"/>
        <v>1</v>
      </c>
      <c r="G5956" s="3">
        <f t="shared" ca="1" si="1184"/>
        <v>3038</v>
      </c>
      <c r="H5956" s="3">
        <f t="shared" ca="1" si="1185"/>
        <v>2909</v>
      </c>
      <c r="I5956" s="3">
        <f t="shared" ca="1" si="1186"/>
        <v>2970</v>
      </c>
      <c r="J5956" s="3">
        <f t="shared" ca="1" si="1187"/>
        <v>2977</v>
      </c>
      <c r="K5956" s="4">
        <f t="shared" ca="1" si="1179"/>
        <v>7.2002214423421043</v>
      </c>
      <c r="L5956" s="4">
        <f t="shared" ca="1" si="1180"/>
        <v>48.275670430555088</v>
      </c>
      <c r="M5956" s="4" t="str">
        <f ca="1">IF($B5956&gt;$I$4,"",VLOOKUP($B5956,G$10:$K$6000,5,FALSE))</f>
        <v/>
      </c>
      <c r="N5956" s="4" t="str">
        <f ca="1">IF($B5956&gt;$I$4,"",VLOOKUP($B5956,H$10:$K$6000,4,FALSE))</f>
        <v/>
      </c>
      <c r="O5956" s="4" t="str">
        <f ca="1">IF($B5956&gt;$I$4,"",VLOOKUP($B5956,I$10:$L$6000,4,FALSE))</f>
        <v/>
      </c>
      <c r="P5956" s="4" t="str">
        <f ca="1">IF($B5956&gt;$I$4,"",VLOOKUP($B5956,J$10:$L$6000,3,FALSE))</f>
        <v/>
      </c>
      <c r="Q5956" s="5"/>
      <c r="R5956" s="5"/>
      <c r="S5956" s="5"/>
      <c r="T5956" s="5"/>
      <c r="U5956" s="5"/>
      <c r="V5956" s="5"/>
      <c r="W5956" s="5"/>
      <c r="X5956" s="5"/>
      <c r="Y5956" s="5"/>
      <c r="Z5956" s="5"/>
      <c r="AA5956" s="5"/>
      <c r="AB5956" s="5"/>
      <c r="AC5956" s="8"/>
      <c r="AD5956" s="8"/>
    </row>
    <row r="5957" spans="2:30" x14ac:dyDescent="0.25">
      <c r="B5957" s="3">
        <f t="shared" si="1181"/>
        <v>5948</v>
      </c>
      <c r="C5957" s="3">
        <f t="shared" ca="1" si="1177"/>
        <v>1</v>
      </c>
      <c r="D5957" s="3">
        <f t="shared" ca="1" si="1182"/>
        <v>0</v>
      </c>
      <c r="E5957" s="3">
        <f t="shared" ca="1" si="1178"/>
        <v>1</v>
      </c>
      <c r="F5957" s="3">
        <f t="shared" ca="1" si="1183"/>
        <v>0</v>
      </c>
      <c r="G5957" s="3">
        <f t="shared" ca="1" si="1184"/>
        <v>3039</v>
      </c>
      <c r="H5957" s="3">
        <f t="shared" ca="1" si="1185"/>
        <v>2909</v>
      </c>
      <c r="I5957" s="3">
        <f t="shared" ca="1" si="1186"/>
        <v>2971</v>
      </c>
      <c r="J5957" s="3">
        <f t="shared" ca="1" si="1187"/>
        <v>2977</v>
      </c>
      <c r="K5957" s="4">
        <f t="shared" ca="1" si="1179"/>
        <v>6.7376025831157671</v>
      </c>
      <c r="L5957" s="4">
        <f t="shared" ca="1" si="1180"/>
        <v>46.552938009879952</v>
      </c>
      <c r="M5957" s="4" t="str">
        <f ca="1">IF($B5957&gt;$I$4,"",VLOOKUP($B5957,G$10:$K$6000,5,FALSE))</f>
        <v/>
      </c>
      <c r="N5957" s="4" t="str">
        <f ca="1">IF($B5957&gt;$I$4,"",VLOOKUP($B5957,H$10:$K$6000,4,FALSE))</f>
        <v/>
      </c>
      <c r="O5957" s="4" t="str">
        <f ca="1">IF($B5957&gt;$I$4,"",VLOOKUP($B5957,I$10:$L$6000,4,FALSE))</f>
        <v/>
      </c>
      <c r="P5957" s="4" t="str">
        <f ca="1">IF($B5957&gt;$I$4,"",VLOOKUP($B5957,J$10:$L$6000,3,FALSE))</f>
        <v/>
      </c>
      <c r="Q5957" s="5"/>
      <c r="R5957" s="5"/>
      <c r="S5957" s="5"/>
      <c r="T5957" s="5"/>
      <c r="U5957" s="5"/>
      <c r="V5957" s="5"/>
      <c r="W5957" s="5"/>
      <c r="X5957" s="5"/>
      <c r="Y5957" s="5"/>
      <c r="Z5957" s="5"/>
      <c r="AA5957" s="5"/>
      <c r="AB5957" s="5"/>
      <c r="AC5957" s="8"/>
      <c r="AD5957" s="8"/>
    </row>
    <row r="5958" spans="2:30" x14ac:dyDescent="0.25">
      <c r="B5958" s="3">
        <f t="shared" si="1181"/>
        <v>5949</v>
      </c>
      <c r="C5958" s="3">
        <f t="shared" ca="1" si="1177"/>
        <v>0</v>
      </c>
      <c r="D5958" s="3">
        <f t="shared" ca="1" si="1182"/>
        <v>1</v>
      </c>
      <c r="E5958" s="3">
        <f t="shared" ca="1" si="1178"/>
        <v>0</v>
      </c>
      <c r="F5958" s="3">
        <f t="shared" ca="1" si="1183"/>
        <v>1</v>
      </c>
      <c r="G5958" s="3">
        <f t="shared" ca="1" si="1184"/>
        <v>3039</v>
      </c>
      <c r="H5958" s="3">
        <f t="shared" ca="1" si="1185"/>
        <v>2910</v>
      </c>
      <c r="I5958" s="3">
        <f t="shared" ca="1" si="1186"/>
        <v>2971</v>
      </c>
      <c r="J5958" s="3">
        <f t="shared" ca="1" si="1187"/>
        <v>2978</v>
      </c>
      <c r="K5958" s="4">
        <f t="shared" ca="1" si="1179"/>
        <v>7.24585635806325</v>
      </c>
      <c r="L5958" s="4">
        <f t="shared" ca="1" si="1180"/>
        <v>47.912817799478738</v>
      </c>
      <c r="M5958" s="4" t="str">
        <f ca="1">IF($B5958&gt;$I$4,"",VLOOKUP($B5958,G$10:$K$6000,5,FALSE))</f>
        <v/>
      </c>
      <c r="N5958" s="4" t="str">
        <f ca="1">IF($B5958&gt;$I$4,"",VLOOKUP($B5958,H$10:$K$6000,4,FALSE))</f>
        <v/>
      </c>
      <c r="O5958" s="4" t="str">
        <f ca="1">IF($B5958&gt;$I$4,"",VLOOKUP($B5958,I$10:$L$6000,4,FALSE))</f>
        <v/>
      </c>
      <c r="P5958" s="4" t="str">
        <f ca="1">IF($B5958&gt;$I$4,"",VLOOKUP($B5958,J$10:$L$6000,3,FALSE))</f>
        <v/>
      </c>
      <c r="Q5958" s="5"/>
      <c r="R5958" s="5"/>
      <c r="S5958" s="5"/>
      <c r="T5958" s="5"/>
      <c r="U5958" s="5"/>
      <c r="V5958" s="5"/>
      <c r="W5958" s="5"/>
      <c r="X5958" s="5"/>
      <c r="Y5958" s="5"/>
      <c r="Z5958" s="5"/>
      <c r="AA5958" s="5"/>
      <c r="AB5958" s="5"/>
      <c r="AC5958" s="8"/>
      <c r="AD5958" s="8"/>
    </row>
    <row r="5959" spans="2:30" x14ac:dyDescent="0.25">
      <c r="B5959" s="3">
        <f t="shared" si="1181"/>
        <v>5950</v>
      </c>
      <c r="C5959" s="3">
        <f t="shared" ca="1" si="1177"/>
        <v>0</v>
      </c>
      <c r="D5959" s="3">
        <f t="shared" ca="1" si="1182"/>
        <v>1</v>
      </c>
      <c r="E5959" s="3">
        <f t="shared" ca="1" si="1178"/>
        <v>1</v>
      </c>
      <c r="F5959" s="3">
        <f t="shared" ca="1" si="1183"/>
        <v>0</v>
      </c>
      <c r="G5959" s="3">
        <f t="shared" ca="1" si="1184"/>
        <v>3039</v>
      </c>
      <c r="H5959" s="3">
        <f t="shared" ca="1" si="1185"/>
        <v>2911</v>
      </c>
      <c r="I5959" s="3">
        <f t="shared" ca="1" si="1186"/>
        <v>2972</v>
      </c>
      <c r="J5959" s="3">
        <f t="shared" ca="1" si="1187"/>
        <v>2978</v>
      </c>
      <c r="K5959" s="4">
        <f t="shared" ca="1" si="1179"/>
        <v>7.7842333997680804</v>
      </c>
      <c r="L5959" s="4">
        <f t="shared" ca="1" si="1180"/>
        <v>45.056985624472418</v>
      </c>
      <c r="M5959" s="4" t="str">
        <f ca="1">IF($B5959&gt;$I$4,"",VLOOKUP($B5959,G$10:$K$6000,5,FALSE))</f>
        <v/>
      </c>
      <c r="N5959" s="4" t="str">
        <f ca="1">IF($B5959&gt;$I$4,"",VLOOKUP($B5959,H$10:$K$6000,4,FALSE))</f>
        <v/>
      </c>
      <c r="O5959" s="4" t="str">
        <f ca="1">IF($B5959&gt;$I$4,"",VLOOKUP($B5959,I$10:$L$6000,4,FALSE))</f>
        <v/>
      </c>
      <c r="P5959" s="4" t="str">
        <f ca="1">IF($B5959&gt;$I$4,"",VLOOKUP($B5959,J$10:$L$6000,3,FALSE))</f>
        <v/>
      </c>
      <c r="Q5959" s="5"/>
      <c r="R5959" s="5"/>
      <c r="S5959" s="5"/>
      <c r="T5959" s="5"/>
      <c r="U5959" s="5"/>
      <c r="V5959" s="5"/>
      <c r="W5959" s="5"/>
      <c r="X5959" s="5"/>
      <c r="Y5959" s="5"/>
      <c r="Z5959" s="5"/>
      <c r="AA5959" s="5"/>
      <c r="AB5959" s="5"/>
      <c r="AC5959" s="8"/>
      <c r="AD5959" s="8"/>
    </row>
    <row r="5960" spans="2:30" x14ac:dyDescent="0.25">
      <c r="B5960" s="3">
        <f t="shared" si="1181"/>
        <v>5951</v>
      </c>
      <c r="C5960" s="3">
        <f t="shared" ca="1" si="1177"/>
        <v>1</v>
      </c>
      <c r="D5960" s="3">
        <f t="shared" ca="1" si="1182"/>
        <v>0</v>
      </c>
      <c r="E5960" s="3">
        <f t="shared" ca="1" si="1178"/>
        <v>1</v>
      </c>
      <c r="F5960" s="3">
        <f t="shared" ca="1" si="1183"/>
        <v>0</v>
      </c>
      <c r="G5960" s="3">
        <f t="shared" ca="1" si="1184"/>
        <v>3040</v>
      </c>
      <c r="H5960" s="3">
        <f t="shared" ca="1" si="1185"/>
        <v>2911</v>
      </c>
      <c r="I5960" s="3">
        <f t="shared" ca="1" si="1186"/>
        <v>2973</v>
      </c>
      <c r="J5960" s="3">
        <f t="shared" ca="1" si="1187"/>
        <v>2978</v>
      </c>
      <c r="K5960" s="4">
        <f t="shared" ca="1" si="1179"/>
        <v>5.6892703991613125</v>
      </c>
      <c r="L5960" s="4">
        <f t="shared" ca="1" si="1180"/>
        <v>46.280909722696187</v>
      </c>
      <c r="M5960" s="4" t="str">
        <f ca="1">IF($B5960&gt;$I$4,"",VLOOKUP($B5960,G$10:$K$6000,5,FALSE))</f>
        <v/>
      </c>
      <c r="N5960" s="4" t="str">
        <f ca="1">IF($B5960&gt;$I$4,"",VLOOKUP($B5960,H$10:$K$6000,4,FALSE))</f>
        <v/>
      </c>
      <c r="O5960" s="4" t="str">
        <f ca="1">IF($B5960&gt;$I$4,"",VLOOKUP($B5960,I$10:$L$6000,4,FALSE))</f>
        <v/>
      </c>
      <c r="P5960" s="4" t="str">
        <f ca="1">IF($B5960&gt;$I$4,"",VLOOKUP($B5960,J$10:$L$6000,3,FALSE))</f>
        <v/>
      </c>
      <c r="Q5960" s="5"/>
      <c r="R5960" s="5"/>
      <c r="S5960" s="5"/>
      <c r="T5960" s="5"/>
      <c r="U5960" s="5"/>
      <c r="V5960" s="5"/>
      <c r="W5960" s="5"/>
      <c r="X5960" s="5"/>
      <c r="Y5960" s="5"/>
      <c r="Z5960" s="5"/>
      <c r="AA5960" s="5"/>
      <c r="AB5960" s="5"/>
      <c r="AC5960" s="8"/>
      <c r="AD5960" s="8"/>
    </row>
    <row r="5961" spans="2:30" x14ac:dyDescent="0.25">
      <c r="B5961" s="3">
        <f t="shared" si="1181"/>
        <v>5952</v>
      </c>
      <c r="C5961" s="3">
        <f t="shared" ca="1" si="1177"/>
        <v>1</v>
      </c>
      <c r="D5961" s="3">
        <f t="shared" ca="1" si="1182"/>
        <v>0</v>
      </c>
      <c r="E5961" s="3">
        <f t="shared" ca="1" si="1178"/>
        <v>1</v>
      </c>
      <c r="F5961" s="3">
        <f t="shared" ca="1" si="1183"/>
        <v>0</v>
      </c>
      <c r="G5961" s="3">
        <f t="shared" ca="1" si="1184"/>
        <v>3041</v>
      </c>
      <c r="H5961" s="3">
        <f t="shared" ca="1" si="1185"/>
        <v>2911</v>
      </c>
      <c r="I5961" s="3">
        <f t="shared" ca="1" si="1186"/>
        <v>2974</v>
      </c>
      <c r="J5961" s="3">
        <f t="shared" ca="1" si="1187"/>
        <v>2978</v>
      </c>
      <c r="K5961" s="4">
        <f t="shared" ca="1" si="1179"/>
        <v>6.8751661745582879</v>
      </c>
      <c r="L5961" s="4">
        <f t="shared" ca="1" si="1180"/>
        <v>47.27665696721138</v>
      </c>
      <c r="M5961" s="4" t="str">
        <f ca="1">IF($B5961&gt;$I$4,"",VLOOKUP($B5961,G$10:$K$6000,5,FALSE))</f>
        <v/>
      </c>
      <c r="N5961" s="4" t="str">
        <f ca="1">IF($B5961&gt;$I$4,"",VLOOKUP($B5961,H$10:$K$6000,4,FALSE))</f>
        <v/>
      </c>
      <c r="O5961" s="4" t="str">
        <f ca="1">IF($B5961&gt;$I$4,"",VLOOKUP($B5961,I$10:$L$6000,4,FALSE))</f>
        <v/>
      </c>
      <c r="P5961" s="4" t="str">
        <f ca="1">IF($B5961&gt;$I$4,"",VLOOKUP($B5961,J$10:$L$6000,3,FALSE))</f>
        <v/>
      </c>
      <c r="Q5961" s="5"/>
      <c r="R5961" s="5"/>
      <c r="S5961" s="5"/>
      <c r="T5961" s="5"/>
      <c r="U5961" s="5"/>
      <c r="V5961" s="5"/>
      <c r="W5961" s="5"/>
      <c r="X5961" s="5"/>
      <c r="Y5961" s="5"/>
      <c r="Z5961" s="5"/>
      <c r="AA5961" s="5"/>
      <c r="AB5961" s="5"/>
      <c r="AC5961" s="8"/>
      <c r="AD5961" s="8"/>
    </row>
    <row r="5962" spans="2:30" x14ac:dyDescent="0.25">
      <c r="B5962" s="3">
        <f t="shared" si="1181"/>
        <v>5953</v>
      </c>
      <c r="C5962" s="3">
        <f t="shared" ref="C5962:C6000" ca="1" si="1188">IF(K5962&lt;$N$4,1,0)</f>
        <v>1</v>
      </c>
      <c r="D5962" s="3">
        <f t="shared" ca="1" si="1182"/>
        <v>0</v>
      </c>
      <c r="E5962" s="3">
        <f t="shared" ref="E5962:E6000" ca="1" si="1189">IF(L5962&lt;$O$4,1,0)</f>
        <v>1</v>
      </c>
      <c r="F5962" s="3">
        <f t="shared" ca="1" si="1183"/>
        <v>0</v>
      </c>
      <c r="G5962" s="3">
        <f t="shared" ca="1" si="1184"/>
        <v>3042</v>
      </c>
      <c r="H5962" s="3">
        <f t="shared" ca="1" si="1185"/>
        <v>2911</v>
      </c>
      <c r="I5962" s="3">
        <f t="shared" ca="1" si="1186"/>
        <v>2975</v>
      </c>
      <c r="J5962" s="3">
        <f t="shared" ca="1" si="1187"/>
        <v>2978</v>
      </c>
      <c r="K5962" s="4">
        <f t="shared" ref="K5962:K6000" ca="1" si="1190">NORMINV(RAND(),$N$4,$N$5)</f>
        <v>6.0341108335189988</v>
      </c>
      <c r="L5962" s="4">
        <f t="shared" ref="L5962:L6000" ca="1" si="1191">NORMINV(RAND(),$O$4,$O$5)</f>
        <v>46.883989476666422</v>
      </c>
      <c r="M5962" s="4" t="str">
        <f ca="1">IF($B5962&gt;$I$4,"",VLOOKUP($B5962,G$10:$K$6000,5,FALSE))</f>
        <v/>
      </c>
      <c r="N5962" s="4" t="str">
        <f ca="1">IF($B5962&gt;$I$4,"",VLOOKUP($B5962,H$10:$K$6000,4,FALSE))</f>
        <v/>
      </c>
      <c r="O5962" s="4" t="str">
        <f ca="1">IF($B5962&gt;$I$4,"",VLOOKUP($B5962,I$10:$L$6000,4,FALSE))</f>
        <v/>
      </c>
      <c r="P5962" s="4" t="str">
        <f ca="1">IF($B5962&gt;$I$4,"",VLOOKUP($B5962,J$10:$L$6000,3,FALSE))</f>
        <v/>
      </c>
      <c r="Q5962" s="5"/>
      <c r="R5962" s="5"/>
      <c r="S5962" s="5"/>
      <c r="T5962" s="5"/>
      <c r="U5962" s="5"/>
      <c r="V5962" s="5"/>
      <c r="W5962" s="5"/>
      <c r="X5962" s="5"/>
      <c r="Y5962" s="5"/>
      <c r="Z5962" s="5"/>
      <c r="AA5962" s="5"/>
      <c r="AB5962" s="5"/>
      <c r="AC5962" s="8"/>
      <c r="AD5962" s="8"/>
    </row>
    <row r="5963" spans="2:30" x14ac:dyDescent="0.25">
      <c r="B5963" s="3">
        <f t="shared" si="1181"/>
        <v>5954</v>
      </c>
      <c r="C5963" s="3">
        <f t="shared" ca="1" si="1188"/>
        <v>0</v>
      </c>
      <c r="D5963" s="3">
        <f t="shared" ca="1" si="1182"/>
        <v>1</v>
      </c>
      <c r="E5963" s="3">
        <f t="shared" ca="1" si="1189"/>
        <v>0</v>
      </c>
      <c r="F5963" s="3">
        <f t="shared" ca="1" si="1183"/>
        <v>1</v>
      </c>
      <c r="G5963" s="3">
        <f t="shared" ca="1" si="1184"/>
        <v>3042</v>
      </c>
      <c r="H5963" s="3">
        <f t="shared" ca="1" si="1185"/>
        <v>2912</v>
      </c>
      <c r="I5963" s="3">
        <f t="shared" ca="1" si="1186"/>
        <v>2975</v>
      </c>
      <c r="J5963" s="3">
        <f t="shared" ca="1" si="1187"/>
        <v>2979</v>
      </c>
      <c r="K5963" s="4">
        <f t="shared" ca="1" si="1190"/>
        <v>7.884986647574932</v>
      </c>
      <c r="L5963" s="4">
        <f t="shared" ca="1" si="1191"/>
        <v>51.053150593278936</v>
      </c>
      <c r="M5963" s="4" t="str">
        <f ca="1">IF($B5963&gt;$I$4,"",VLOOKUP($B5963,G$10:$K$6000,5,FALSE))</f>
        <v/>
      </c>
      <c r="N5963" s="4" t="str">
        <f ca="1">IF($B5963&gt;$I$4,"",VLOOKUP($B5963,H$10:$K$6000,4,FALSE))</f>
        <v/>
      </c>
      <c r="O5963" s="4" t="str">
        <f ca="1">IF($B5963&gt;$I$4,"",VLOOKUP($B5963,I$10:$L$6000,4,FALSE))</f>
        <v/>
      </c>
      <c r="P5963" s="4" t="str">
        <f ca="1">IF($B5963&gt;$I$4,"",VLOOKUP($B5963,J$10:$L$6000,3,FALSE))</f>
        <v/>
      </c>
      <c r="Q5963" s="5"/>
      <c r="R5963" s="5"/>
      <c r="S5963" s="5"/>
      <c r="T5963" s="5"/>
      <c r="U5963" s="5"/>
      <c r="V5963" s="5"/>
      <c r="W5963" s="5"/>
      <c r="X5963" s="5"/>
      <c r="Y5963" s="5"/>
      <c r="Z5963" s="5"/>
      <c r="AA5963" s="5"/>
      <c r="AB5963" s="5"/>
      <c r="AC5963" s="8"/>
      <c r="AD5963" s="8"/>
    </row>
    <row r="5964" spans="2:30" x14ac:dyDescent="0.25">
      <c r="B5964" s="3">
        <f t="shared" ref="B5964:B6000" si="1192">B5963+1</f>
        <v>5955</v>
      </c>
      <c r="C5964" s="3">
        <f t="shared" ca="1" si="1188"/>
        <v>0</v>
      </c>
      <c r="D5964" s="3">
        <f t="shared" ca="1" si="1182"/>
        <v>1</v>
      </c>
      <c r="E5964" s="3">
        <f t="shared" ca="1" si="1189"/>
        <v>1</v>
      </c>
      <c r="F5964" s="3">
        <f t="shared" ca="1" si="1183"/>
        <v>0</v>
      </c>
      <c r="G5964" s="3">
        <f t="shared" ca="1" si="1184"/>
        <v>3042</v>
      </c>
      <c r="H5964" s="3">
        <f t="shared" ca="1" si="1185"/>
        <v>2913</v>
      </c>
      <c r="I5964" s="3">
        <f t="shared" ca="1" si="1186"/>
        <v>2976</v>
      </c>
      <c r="J5964" s="3">
        <f t="shared" ca="1" si="1187"/>
        <v>2979</v>
      </c>
      <c r="K5964" s="4">
        <f t="shared" ca="1" si="1190"/>
        <v>6.9641239219082403</v>
      </c>
      <c r="L5964" s="4">
        <f t="shared" ca="1" si="1191"/>
        <v>46.978716513631326</v>
      </c>
      <c r="M5964" s="4" t="str">
        <f ca="1">IF($B5964&gt;$I$4,"",VLOOKUP($B5964,G$10:$K$6000,5,FALSE))</f>
        <v/>
      </c>
      <c r="N5964" s="4" t="str">
        <f ca="1">IF($B5964&gt;$I$4,"",VLOOKUP($B5964,H$10:$K$6000,4,FALSE))</f>
        <v/>
      </c>
      <c r="O5964" s="4" t="str">
        <f ca="1">IF($B5964&gt;$I$4,"",VLOOKUP($B5964,I$10:$L$6000,4,FALSE))</f>
        <v/>
      </c>
      <c r="P5964" s="4" t="str">
        <f ca="1">IF($B5964&gt;$I$4,"",VLOOKUP($B5964,J$10:$L$6000,3,FALSE))</f>
        <v/>
      </c>
      <c r="Q5964" s="5"/>
      <c r="R5964" s="5"/>
      <c r="S5964" s="5"/>
      <c r="T5964" s="5"/>
      <c r="U5964" s="5"/>
      <c r="V5964" s="5"/>
      <c r="W5964" s="5"/>
      <c r="X5964" s="5"/>
      <c r="Y5964" s="5"/>
      <c r="Z5964" s="5"/>
      <c r="AA5964" s="5"/>
      <c r="AB5964" s="5"/>
      <c r="AC5964" s="8"/>
      <c r="AD5964" s="8"/>
    </row>
    <row r="5965" spans="2:30" x14ac:dyDescent="0.25">
      <c r="B5965" s="3">
        <f t="shared" si="1192"/>
        <v>5956</v>
      </c>
      <c r="C5965" s="3">
        <f t="shared" ca="1" si="1188"/>
        <v>0</v>
      </c>
      <c r="D5965" s="3">
        <f t="shared" ca="1" si="1182"/>
        <v>1</v>
      </c>
      <c r="E5965" s="3">
        <f t="shared" ca="1" si="1189"/>
        <v>1</v>
      </c>
      <c r="F5965" s="3">
        <f t="shared" ca="1" si="1183"/>
        <v>0</v>
      </c>
      <c r="G5965" s="3">
        <f t="shared" ca="1" si="1184"/>
        <v>3042</v>
      </c>
      <c r="H5965" s="3">
        <f t="shared" ca="1" si="1185"/>
        <v>2914</v>
      </c>
      <c r="I5965" s="3">
        <f t="shared" ca="1" si="1186"/>
        <v>2977</v>
      </c>
      <c r="J5965" s="3">
        <f t="shared" ca="1" si="1187"/>
        <v>2979</v>
      </c>
      <c r="K5965" s="4">
        <f t="shared" ca="1" si="1190"/>
        <v>7.5504194458549438</v>
      </c>
      <c r="L5965" s="4">
        <f t="shared" ca="1" si="1191"/>
        <v>47.394390915663436</v>
      </c>
      <c r="M5965" s="4" t="str">
        <f ca="1">IF($B5965&gt;$I$4,"",VLOOKUP($B5965,G$10:$K$6000,5,FALSE))</f>
        <v/>
      </c>
      <c r="N5965" s="4" t="str">
        <f ca="1">IF($B5965&gt;$I$4,"",VLOOKUP($B5965,H$10:$K$6000,4,FALSE))</f>
        <v/>
      </c>
      <c r="O5965" s="4" t="str">
        <f ca="1">IF($B5965&gt;$I$4,"",VLOOKUP($B5965,I$10:$L$6000,4,FALSE))</f>
        <v/>
      </c>
      <c r="P5965" s="4" t="str">
        <f ca="1">IF($B5965&gt;$I$4,"",VLOOKUP($B5965,J$10:$L$6000,3,FALSE))</f>
        <v/>
      </c>
      <c r="Q5965" s="5"/>
      <c r="R5965" s="5"/>
      <c r="S5965" s="5"/>
      <c r="T5965" s="5"/>
      <c r="U5965" s="5"/>
      <c r="V5965" s="5"/>
      <c r="W5965" s="5"/>
      <c r="X5965" s="5"/>
      <c r="Y5965" s="5"/>
      <c r="Z5965" s="5"/>
      <c r="AA5965" s="5"/>
      <c r="AB5965" s="5"/>
      <c r="AC5965" s="8"/>
      <c r="AD5965" s="8"/>
    </row>
    <row r="5966" spans="2:30" x14ac:dyDescent="0.25">
      <c r="B5966" s="3">
        <f t="shared" si="1192"/>
        <v>5957</v>
      </c>
      <c r="C5966" s="3">
        <f t="shared" ca="1" si="1188"/>
        <v>0</v>
      </c>
      <c r="D5966" s="3">
        <f t="shared" ca="1" si="1182"/>
        <v>1</v>
      </c>
      <c r="E5966" s="3">
        <f t="shared" ca="1" si="1189"/>
        <v>1</v>
      </c>
      <c r="F5966" s="3">
        <f t="shared" ca="1" si="1183"/>
        <v>0</v>
      </c>
      <c r="G5966" s="3">
        <f t="shared" ca="1" si="1184"/>
        <v>3042</v>
      </c>
      <c r="H5966" s="3">
        <f t="shared" ca="1" si="1185"/>
        <v>2915</v>
      </c>
      <c r="I5966" s="3">
        <f t="shared" ca="1" si="1186"/>
        <v>2978</v>
      </c>
      <c r="J5966" s="3">
        <f t="shared" ca="1" si="1187"/>
        <v>2979</v>
      </c>
      <c r="K5966" s="4">
        <f t="shared" ca="1" si="1190"/>
        <v>7.8107216137034836</v>
      </c>
      <c r="L5966" s="4">
        <f t="shared" ca="1" si="1191"/>
        <v>47.457265432715133</v>
      </c>
      <c r="M5966" s="4" t="str">
        <f ca="1">IF($B5966&gt;$I$4,"",VLOOKUP($B5966,G$10:$K$6000,5,FALSE))</f>
        <v/>
      </c>
      <c r="N5966" s="4" t="str">
        <f ca="1">IF($B5966&gt;$I$4,"",VLOOKUP($B5966,H$10:$K$6000,4,FALSE))</f>
        <v/>
      </c>
      <c r="O5966" s="4" t="str">
        <f ca="1">IF($B5966&gt;$I$4,"",VLOOKUP($B5966,I$10:$L$6000,4,FALSE))</f>
        <v/>
      </c>
      <c r="P5966" s="4" t="str">
        <f ca="1">IF($B5966&gt;$I$4,"",VLOOKUP($B5966,J$10:$L$6000,3,FALSE))</f>
        <v/>
      </c>
      <c r="Q5966" s="5"/>
      <c r="R5966" s="5"/>
      <c r="S5966" s="5"/>
      <c r="T5966" s="5"/>
      <c r="U5966" s="5"/>
      <c r="V5966" s="5"/>
      <c r="W5966" s="5"/>
      <c r="X5966" s="5"/>
      <c r="Y5966" s="5"/>
      <c r="Z5966" s="5"/>
      <c r="AA5966" s="5"/>
      <c r="AB5966" s="5"/>
      <c r="AC5966" s="8"/>
      <c r="AD5966" s="8"/>
    </row>
    <row r="5967" spans="2:30" x14ac:dyDescent="0.25">
      <c r="B5967" s="3">
        <f t="shared" si="1192"/>
        <v>5958</v>
      </c>
      <c r="C5967" s="3">
        <f t="shared" ca="1" si="1188"/>
        <v>1</v>
      </c>
      <c r="D5967" s="3">
        <f t="shared" ca="1" si="1182"/>
        <v>0</v>
      </c>
      <c r="E5967" s="3">
        <f t="shared" ca="1" si="1189"/>
        <v>0</v>
      </c>
      <c r="F5967" s="3">
        <f t="shared" ca="1" si="1183"/>
        <v>1</v>
      </c>
      <c r="G5967" s="3">
        <f t="shared" ca="1" si="1184"/>
        <v>3043</v>
      </c>
      <c r="H5967" s="3">
        <f t="shared" ca="1" si="1185"/>
        <v>2915</v>
      </c>
      <c r="I5967" s="3">
        <f t="shared" ca="1" si="1186"/>
        <v>2978</v>
      </c>
      <c r="J5967" s="3">
        <f t="shared" ca="1" si="1187"/>
        <v>2980</v>
      </c>
      <c r="K5967" s="4">
        <f t="shared" ca="1" si="1190"/>
        <v>6.6830336291276993</v>
      </c>
      <c r="L5967" s="4">
        <f t="shared" ca="1" si="1191"/>
        <v>49.021054817019937</v>
      </c>
      <c r="M5967" s="4" t="str">
        <f ca="1">IF($B5967&gt;$I$4,"",VLOOKUP($B5967,G$10:$K$6000,5,FALSE))</f>
        <v/>
      </c>
      <c r="N5967" s="4" t="str">
        <f ca="1">IF($B5967&gt;$I$4,"",VLOOKUP($B5967,H$10:$K$6000,4,FALSE))</f>
        <v/>
      </c>
      <c r="O5967" s="4" t="str">
        <f ca="1">IF($B5967&gt;$I$4,"",VLOOKUP($B5967,I$10:$L$6000,4,FALSE))</f>
        <v/>
      </c>
      <c r="P5967" s="4" t="str">
        <f ca="1">IF($B5967&gt;$I$4,"",VLOOKUP($B5967,J$10:$L$6000,3,FALSE))</f>
        <v/>
      </c>
      <c r="Q5967" s="5"/>
      <c r="R5967" s="5"/>
      <c r="S5967" s="5"/>
      <c r="T5967" s="5"/>
      <c r="U5967" s="5"/>
      <c r="V5967" s="5"/>
      <c r="W5967" s="5"/>
      <c r="X5967" s="5"/>
      <c r="Y5967" s="5"/>
      <c r="Z5967" s="5"/>
      <c r="AA5967" s="5"/>
      <c r="AB5967" s="5"/>
      <c r="AC5967" s="8"/>
      <c r="AD5967" s="8"/>
    </row>
    <row r="5968" spans="2:30" x14ac:dyDescent="0.25">
      <c r="B5968" s="3">
        <f t="shared" si="1192"/>
        <v>5959</v>
      </c>
      <c r="C5968" s="3">
        <f t="shared" ca="1" si="1188"/>
        <v>1</v>
      </c>
      <c r="D5968" s="3">
        <f t="shared" ca="1" si="1182"/>
        <v>0</v>
      </c>
      <c r="E5968" s="3">
        <f t="shared" ca="1" si="1189"/>
        <v>1</v>
      </c>
      <c r="F5968" s="3">
        <f t="shared" ca="1" si="1183"/>
        <v>0</v>
      </c>
      <c r="G5968" s="3">
        <f t="shared" ca="1" si="1184"/>
        <v>3044</v>
      </c>
      <c r="H5968" s="3">
        <f t="shared" ca="1" si="1185"/>
        <v>2915</v>
      </c>
      <c r="I5968" s="3">
        <f t="shared" ca="1" si="1186"/>
        <v>2979</v>
      </c>
      <c r="J5968" s="3">
        <f t="shared" ca="1" si="1187"/>
        <v>2980</v>
      </c>
      <c r="K5968" s="4">
        <f t="shared" ca="1" si="1190"/>
        <v>6.4758417181653352</v>
      </c>
      <c r="L5968" s="4">
        <f t="shared" ca="1" si="1191"/>
        <v>46.68522187502888</v>
      </c>
      <c r="M5968" s="4" t="str">
        <f ca="1">IF($B5968&gt;$I$4,"",VLOOKUP($B5968,G$10:$K$6000,5,FALSE))</f>
        <v/>
      </c>
      <c r="N5968" s="4" t="str">
        <f ca="1">IF($B5968&gt;$I$4,"",VLOOKUP($B5968,H$10:$K$6000,4,FALSE))</f>
        <v/>
      </c>
      <c r="O5968" s="4" t="str">
        <f ca="1">IF($B5968&gt;$I$4,"",VLOOKUP($B5968,I$10:$L$6000,4,FALSE))</f>
        <v/>
      </c>
      <c r="P5968" s="4" t="str">
        <f ca="1">IF($B5968&gt;$I$4,"",VLOOKUP($B5968,J$10:$L$6000,3,FALSE))</f>
        <v/>
      </c>
      <c r="Q5968" s="5"/>
      <c r="R5968" s="5"/>
      <c r="S5968" s="5"/>
      <c r="T5968" s="5"/>
      <c r="U5968" s="5"/>
      <c r="V5968" s="5"/>
      <c r="W5968" s="5"/>
      <c r="X5968" s="5"/>
      <c r="Y5968" s="5"/>
      <c r="Z5968" s="5"/>
      <c r="AA5968" s="5"/>
      <c r="AB5968" s="5"/>
      <c r="AC5968" s="8"/>
      <c r="AD5968" s="8"/>
    </row>
    <row r="5969" spans="2:30" x14ac:dyDescent="0.25">
      <c r="B5969" s="3">
        <f t="shared" si="1192"/>
        <v>5960</v>
      </c>
      <c r="C5969" s="3">
        <f t="shared" ca="1" si="1188"/>
        <v>1</v>
      </c>
      <c r="D5969" s="3">
        <f t="shared" ca="1" si="1182"/>
        <v>0</v>
      </c>
      <c r="E5969" s="3">
        <f t="shared" ca="1" si="1189"/>
        <v>1</v>
      </c>
      <c r="F5969" s="3">
        <f t="shared" ca="1" si="1183"/>
        <v>0</v>
      </c>
      <c r="G5969" s="3">
        <f t="shared" ca="1" si="1184"/>
        <v>3045</v>
      </c>
      <c r="H5969" s="3">
        <f t="shared" ca="1" si="1185"/>
        <v>2915</v>
      </c>
      <c r="I5969" s="3">
        <f t="shared" ca="1" si="1186"/>
        <v>2980</v>
      </c>
      <c r="J5969" s="3">
        <f t="shared" ca="1" si="1187"/>
        <v>2980</v>
      </c>
      <c r="K5969" s="4">
        <f t="shared" ca="1" si="1190"/>
        <v>6.7528665219743766</v>
      </c>
      <c r="L5969" s="4">
        <f t="shared" ca="1" si="1191"/>
        <v>46.240740526733781</v>
      </c>
      <c r="M5969" s="4" t="str">
        <f ca="1">IF($B5969&gt;$I$4,"",VLOOKUP($B5969,G$10:$K$6000,5,FALSE))</f>
        <v/>
      </c>
      <c r="N5969" s="4" t="str">
        <f ca="1">IF($B5969&gt;$I$4,"",VLOOKUP($B5969,H$10:$K$6000,4,FALSE))</f>
        <v/>
      </c>
      <c r="O5969" s="4" t="str">
        <f ca="1">IF($B5969&gt;$I$4,"",VLOOKUP($B5969,I$10:$L$6000,4,FALSE))</f>
        <v/>
      </c>
      <c r="P5969" s="4" t="str">
        <f ca="1">IF($B5969&gt;$I$4,"",VLOOKUP($B5969,J$10:$L$6000,3,FALSE))</f>
        <v/>
      </c>
      <c r="Q5969" s="5"/>
      <c r="R5969" s="5"/>
      <c r="S5969" s="5"/>
      <c r="T5969" s="5"/>
      <c r="U5969" s="5"/>
      <c r="V5969" s="5"/>
      <c r="W5969" s="5"/>
      <c r="X5969" s="5"/>
      <c r="Y5969" s="5"/>
      <c r="Z5969" s="5"/>
      <c r="AA5969" s="5"/>
      <c r="AB5969" s="5"/>
      <c r="AC5969" s="8"/>
      <c r="AD5969" s="8"/>
    </row>
    <row r="5970" spans="2:30" x14ac:dyDescent="0.25">
      <c r="B5970" s="3">
        <f t="shared" si="1192"/>
        <v>5961</v>
      </c>
      <c r="C5970" s="3">
        <f t="shared" ca="1" si="1188"/>
        <v>1</v>
      </c>
      <c r="D5970" s="3">
        <f t="shared" ca="1" si="1182"/>
        <v>0</v>
      </c>
      <c r="E5970" s="3">
        <f t="shared" ca="1" si="1189"/>
        <v>0</v>
      </c>
      <c r="F5970" s="3">
        <f t="shared" ca="1" si="1183"/>
        <v>1</v>
      </c>
      <c r="G5970" s="3">
        <f t="shared" ca="1" si="1184"/>
        <v>3046</v>
      </c>
      <c r="H5970" s="3">
        <f t="shared" ca="1" si="1185"/>
        <v>2915</v>
      </c>
      <c r="I5970" s="3">
        <f t="shared" ca="1" si="1186"/>
        <v>2980</v>
      </c>
      <c r="J5970" s="3">
        <f t="shared" ca="1" si="1187"/>
        <v>2981</v>
      </c>
      <c r="K5970" s="4">
        <f t="shared" ca="1" si="1190"/>
        <v>6.5514060625328145</v>
      </c>
      <c r="L5970" s="4">
        <f t="shared" ca="1" si="1191"/>
        <v>47.514370776799353</v>
      </c>
      <c r="M5970" s="4" t="str">
        <f ca="1">IF($B5970&gt;$I$4,"",VLOOKUP($B5970,G$10:$K$6000,5,FALSE))</f>
        <v/>
      </c>
      <c r="N5970" s="4" t="str">
        <f ca="1">IF($B5970&gt;$I$4,"",VLOOKUP($B5970,H$10:$K$6000,4,FALSE))</f>
        <v/>
      </c>
      <c r="O5970" s="4" t="str">
        <f ca="1">IF($B5970&gt;$I$4,"",VLOOKUP($B5970,I$10:$L$6000,4,FALSE))</f>
        <v/>
      </c>
      <c r="P5970" s="4" t="str">
        <f ca="1">IF($B5970&gt;$I$4,"",VLOOKUP($B5970,J$10:$L$6000,3,FALSE))</f>
        <v/>
      </c>
      <c r="Q5970" s="5"/>
      <c r="R5970" s="5"/>
      <c r="S5970" s="5"/>
      <c r="T5970" s="5"/>
      <c r="U5970" s="5"/>
      <c r="V5970" s="5"/>
      <c r="W5970" s="5"/>
      <c r="X5970" s="5"/>
      <c r="Y5970" s="5"/>
      <c r="Z5970" s="5"/>
      <c r="AA5970" s="5"/>
      <c r="AB5970" s="5"/>
      <c r="AC5970" s="8"/>
      <c r="AD5970" s="8"/>
    </row>
    <row r="5971" spans="2:30" x14ac:dyDescent="0.25">
      <c r="B5971" s="3">
        <f t="shared" si="1192"/>
        <v>5962</v>
      </c>
      <c r="C5971" s="3">
        <f t="shared" ca="1" si="1188"/>
        <v>1</v>
      </c>
      <c r="D5971" s="3">
        <f t="shared" ca="1" si="1182"/>
        <v>0</v>
      </c>
      <c r="E5971" s="3">
        <f t="shared" ca="1" si="1189"/>
        <v>0</v>
      </c>
      <c r="F5971" s="3">
        <f t="shared" ca="1" si="1183"/>
        <v>1</v>
      </c>
      <c r="G5971" s="3">
        <f t="shared" ca="1" si="1184"/>
        <v>3047</v>
      </c>
      <c r="H5971" s="3">
        <f t="shared" ca="1" si="1185"/>
        <v>2915</v>
      </c>
      <c r="I5971" s="3">
        <f t="shared" ca="1" si="1186"/>
        <v>2980</v>
      </c>
      <c r="J5971" s="3">
        <f t="shared" ca="1" si="1187"/>
        <v>2982</v>
      </c>
      <c r="K5971" s="4">
        <f t="shared" ca="1" si="1190"/>
        <v>6.2215511959537606</v>
      </c>
      <c r="L5971" s="4">
        <f t="shared" ca="1" si="1191"/>
        <v>49.054715995868968</v>
      </c>
      <c r="M5971" s="4" t="str">
        <f ca="1">IF($B5971&gt;$I$4,"",VLOOKUP($B5971,G$10:$K$6000,5,FALSE))</f>
        <v/>
      </c>
      <c r="N5971" s="4" t="str">
        <f ca="1">IF($B5971&gt;$I$4,"",VLOOKUP($B5971,H$10:$K$6000,4,FALSE))</f>
        <v/>
      </c>
      <c r="O5971" s="4" t="str">
        <f ca="1">IF($B5971&gt;$I$4,"",VLOOKUP($B5971,I$10:$L$6000,4,FALSE))</f>
        <v/>
      </c>
      <c r="P5971" s="4" t="str">
        <f ca="1">IF($B5971&gt;$I$4,"",VLOOKUP($B5971,J$10:$L$6000,3,FALSE))</f>
        <v/>
      </c>
      <c r="Q5971" s="5"/>
      <c r="R5971" s="5"/>
      <c r="S5971" s="5"/>
      <c r="T5971" s="5"/>
      <c r="U5971" s="5"/>
      <c r="V5971" s="5"/>
      <c r="W5971" s="5"/>
      <c r="X5971" s="5"/>
      <c r="Y5971" s="5"/>
      <c r="Z5971" s="5"/>
      <c r="AA5971" s="5"/>
      <c r="AB5971" s="5"/>
      <c r="AC5971" s="8"/>
      <c r="AD5971" s="8"/>
    </row>
    <row r="5972" spans="2:30" x14ac:dyDescent="0.25">
      <c r="B5972" s="3">
        <f t="shared" si="1192"/>
        <v>5963</v>
      </c>
      <c r="C5972" s="3">
        <f t="shared" ca="1" si="1188"/>
        <v>1</v>
      </c>
      <c r="D5972" s="3">
        <f t="shared" ca="1" si="1182"/>
        <v>0</v>
      </c>
      <c r="E5972" s="3">
        <f t="shared" ca="1" si="1189"/>
        <v>1</v>
      </c>
      <c r="F5972" s="3">
        <f t="shared" ca="1" si="1183"/>
        <v>0</v>
      </c>
      <c r="G5972" s="3">
        <f t="shared" ca="1" si="1184"/>
        <v>3048</v>
      </c>
      <c r="H5972" s="3">
        <f t="shared" ca="1" si="1185"/>
        <v>2915</v>
      </c>
      <c r="I5972" s="3">
        <f t="shared" ca="1" si="1186"/>
        <v>2981</v>
      </c>
      <c r="J5972" s="3">
        <f t="shared" ca="1" si="1187"/>
        <v>2982</v>
      </c>
      <c r="K5972" s="4">
        <f t="shared" ca="1" si="1190"/>
        <v>6.6323219784051251</v>
      </c>
      <c r="L5972" s="4">
        <f t="shared" ca="1" si="1191"/>
        <v>46.074495148869886</v>
      </c>
      <c r="M5972" s="4" t="str">
        <f ca="1">IF($B5972&gt;$I$4,"",VLOOKUP($B5972,G$10:$K$6000,5,FALSE))</f>
        <v/>
      </c>
      <c r="N5972" s="4" t="str">
        <f ca="1">IF($B5972&gt;$I$4,"",VLOOKUP($B5972,H$10:$K$6000,4,FALSE))</f>
        <v/>
      </c>
      <c r="O5972" s="4" t="str">
        <f ca="1">IF($B5972&gt;$I$4,"",VLOOKUP($B5972,I$10:$L$6000,4,FALSE))</f>
        <v/>
      </c>
      <c r="P5972" s="4" t="str">
        <f ca="1">IF($B5972&gt;$I$4,"",VLOOKUP($B5972,J$10:$L$6000,3,FALSE))</f>
        <v/>
      </c>
      <c r="Q5972" s="5"/>
      <c r="R5972" s="5"/>
      <c r="S5972" s="5"/>
      <c r="T5972" s="5"/>
      <c r="U5972" s="5"/>
      <c r="V5972" s="5"/>
      <c r="W5972" s="5"/>
      <c r="X5972" s="5"/>
      <c r="Y5972" s="5"/>
      <c r="Z5972" s="5"/>
      <c r="AA5972" s="5"/>
      <c r="AB5972" s="5"/>
      <c r="AC5972" s="8"/>
      <c r="AD5972" s="8"/>
    </row>
    <row r="5973" spans="2:30" x14ac:dyDescent="0.25">
      <c r="B5973" s="3">
        <f t="shared" si="1192"/>
        <v>5964</v>
      </c>
      <c r="C5973" s="3">
        <f t="shared" ca="1" si="1188"/>
        <v>1</v>
      </c>
      <c r="D5973" s="3">
        <f t="shared" ca="1" si="1182"/>
        <v>0</v>
      </c>
      <c r="E5973" s="3">
        <f t="shared" ca="1" si="1189"/>
        <v>0</v>
      </c>
      <c r="F5973" s="3">
        <f t="shared" ca="1" si="1183"/>
        <v>1</v>
      </c>
      <c r="G5973" s="3">
        <f t="shared" ca="1" si="1184"/>
        <v>3049</v>
      </c>
      <c r="H5973" s="3">
        <f t="shared" ca="1" si="1185"/>
        <v>2915</v>
      </c>
      <c r="I5973" s="3">
        <f t="shared" ca="1" si="1186"/>
        <v>2981</v>
      </c>
      <c r="J5973" s="3">
        <f t="shared" ca="1" si="1187"/>
        <v>2983</v>
      </c>
      <c r="K5973" s="4">
        <f t="shared" ca="1" si="1190"/>
        <v>6.0875631452427408</v>
      </c>
      <c r="L5973" s="4">
        <f t="shared" ca="1" si="1191"/>
        <v>47.6633653767719</v>
      </c>
      <c r="M5973" s="4" t="str">
        <f ca="1">IF($B5973&gt;$I$4,"",VLOOKUP($B5973,G$10:$K$6000,5,FALSE))</f>
        <v/>
      </c>
      <c r="N5973" s="4" t="str">
        <f ca="1">IF($B5973&gt;$I$4,"",VLOOKUP($B5973,H$10:$K$6000,4,FALSE))</f>
        <v/>
      </c>
      <c r="O5973" s="4" t="str">
        <f ca="1">IF($B5973&gt;$I$4,"",VLOOKUP($B5973,I$10:$L$6000,4,FALSE))</f>
        <v/>
      </c>
      <c r="P5973" s="4" t="str">
        <f ca="1">IF($B5973&gt;$I$4,"",VLOOKUP($B5973,J$10:$L$6000,3,FALSE))</f>
        <v/>
      </c>
      <c r="Q5973" s="5"/>
      <c r="R5973" s="5"/>
      <c r="S5973" s="5"/>
      <c r="T5973" s="5"/>
      <c r="U5973" s="5"/>
      <c r="V5973" s="5"/>
      <c r="W5973" s="5"/>
      <c r="X5973" s="5"/>
      <c r="Y5973" s="5"/>
      <c r="Z5973" s="5"/>
      <c r="AA5973" s="5"/>
      <c r="AB5973" s="5"/>
      <c r="AC5973" s="8"/>
      <c r="AD5973" s="8"/>
    </row>
    <row r="5974" spans="2:30" x14ac:dyDescent="0.25">
      <c r="B5974" s="3">
        <f t="shared" si="1192"/>
        <v>5965</v>
      </c>
      <c r="C5974" s="3">
        <f t="shared" ca="1" si="1188"/>
        <v>1</v>
      </c>
      <c r="D5974" s="3">
        <f t="shared" ca="1" si="1182"/>
        <v>0</v>
      </c>
      <c r="E5974" s="3">
        <f t="shared" ca="1" si="1189"/>
        <v>0</v>
      </c>
      <c r="F5974" s="3">
        <f t="shared" ca="1" si="1183"/>
        <v>1</v>
      </c>
      <c r="G5974" s="3">
        <f t="shared" ca="1" si="1184"/>
        <v>3050</v>
      </c>
      <c r="H5974" s="3">
        <f t="shared" ca="1" si="1185"/>
        <v>2915</v>
      </c>
      <c r="I5974" s="3">
        <f t="shared" ca="1" si="1186"/>
        <v>2981</v>
      </c>
      <c r="J5974" s="3">
        <f t="shared" ca="1" si="1187"/>
        <v>2984</v>
      </c>
      <c r="K5974" s="4">
        <f t="shared" ca="1" si="1190"/>
        <v>6.7279506989292601</v>
      </c>
      <c r="L5974" s="4">
        <f t="shared" ca="1" si="1191"/>
        <v>48.702263382478229</v>
      </c>
      <c r="M5974" s="4" t="str">
        <f ca="1">IF($B5974&gt;$I$4,"",VLOOKUP($B5974,G$10:$K$6000,5,FALSE))</f>
        <v/>
      </c>
      <c r="N5974" s="4" t="str">
        <f ca="1">IF($B5974&gt;$I$4,"",VLOOKUP($B5974,H$10:$K$6000,4,FALSE))</f>
        <v/>
      </c>
      <c r="O5974" s="4" t="str">
        <f ca="1">IF($B5974&gt;$I$4,"",VLOOKUP($B5974,I$10:$L$6000,4,FALSE))</f>
        <v/>
      </c>
      <c r="P5974" s="4" t="str">
        <f ca="1">IF($B5974&gt;$I$4,"",VLOOKUP($B5974,J$10:$L$6000,3,FALSE))</f>
        <v/>
      </c>
      <c r="Q5974" s="5"/>
      <c r="R5974" s="5"/>
      <c r="S5974" s="5"/>
      <c r="T5974" s="5"/>
      <c r="U5974" s="5"/>
      <c r="V5974" s="5"/>
      <c r="W5974" s="5"/>
      <c r="X5974" s="5"/>
      <c r="Y5974" s="5"/>
      <c r="Z5974" s="5"/>
      <c r="AA5974" s="5"/>
      <c r="AB5974" s="5"/>
      <c r="AC5974" s="8"/>
      <c r="AD5974" s="8"/>
    </row>
    <row r="5975" spans="2:30" x14ac:dyDescent="0.25">
      <c r="B5975" s="3">
        <f t="shared" si="1192"/>
        <v>5966</v>
      </c>
      <c r="C5975" s="3">
        <f t="shared" ca="1" si="1188"/>
        <v>1</v>
      </c>
      <c r="D5975" s="3">
        <f t="shared" ca="1" si="1182"/>
        <v>0</v>
      </c>
      <c r="E5975" s="3">
        <f t="shared" ca="1" si="1189"/>
        <v>1</v>
      </c>
      <c r="F5975" s="3">
        <f t="shared" ca="1" si="1183"/>
        <v>0</v>
      </c>
      <c r="G5975" s="3">
        <f t="shared" ca="1" si="1184"/>
        <v>3051</v>
      </c>
      <c r="H5975" s="3">
        <f t="shared" ca="1" si="1185"/>
        <v>2915</v>
      </c>
      <c r="I5975" s="3">
        <f t="shared" ca="1" si="1186"/>
        <v>2982</v>
      </c>
      <c r="J5975" s="3">
        <f t="shared" ca="1" si="1187"/>
        <v>2984</v>
      </c>
      <c r="K5975" s="4">
        <f t="shared" ca="1" si="1190"/>
        <v>6.3404273505401312</v>
      </c>
      <c r="L5975" s="4">
        <f t="shared" ca="1" si="1191"/>
        <v>45.376387447912421</v>
      </c>
      <c r="M5975" s="4" t="str">
        <f ca="1">IF($B5975&gt;$I$4,"",VLOOKUP($B5975,G$10:$K$6000,5,FALSE))</f>
        <v/>
      </c>
      <c r="N5975" s="4" t="str">
        <f ca="1">IF($B5975&gt;$I$4,"",VLOOKUP($B5975,H$10:$K$6000,4,FALSE))</f>
        <v/>
      </c>
      <c r="O5975" s="4" t="str">
        <f ca="1">IF($B5975&gt;$I$4,"",VLOOKUP($B5975,I$10:$L$6000,4,FALSE))</f>
        <v/>
      </c>
      <c r="P5975" s="4" t="str">
        <f ca="1">IF($B5975&gt;$I$4,"",VLOOKUP($B5975,J$10:$L$6000,3,FALSE))</f>
        <v/>
      </c>
      <c r="Q5975" s="5"/>
      <c r="R5975" s="5"/>
      <c r="S5975" s="5"/>
      <c r="T5975" s="5"/>
      <c r="U5975" s="5"/>
      <c r="V5975" s="5"/>
      <c r="W5975" s="5"/>
      <c r="X5975" s="5"/>
      <c r="Y5975" s="5"/>
      <c r="Z5975" s="5"/>
      <c r="AA5975" s="5"/>
      <c r="AB5975" s="5"/>
      <c r="AC5975" s="8"/>
      <c r="AD5975" s="8"/>
    </row>
    <row r="5976" spans="2:30" x14ac:dyDescent="0.25">
      <c r="B5976" s="3">
        <f t="shared" si="1192"/>
        <v>5967</v>
      </c>
      <c r="C5976" s="3">
        <f t="shared" ca="1" si="1188"/>
        <v>0</v>
      </c>
      <c r="D5976" s="3">
        <f t="shared" ca="1" si="1182"/>
        <v>1</v>
      </c>
      <c r="E5976" s="3">
        <f t="shared" ca="1" si="1189"/>
        <v>1</v>
      </c>
      <c r="F5976" s="3">
        <f t="shared" ca="1" si="1183"/>
        <v>0</v>
      </c>
      <c r="G5976" s="3">
        <f t="shared" ca="1" si="1184"/>
        <v>3051</v>
      </c>
      <c r="H5976" s="3">
        <f t="shared" ca="1" si="1185"/>
        <v>2916</v>
      </c>
      <c r="I5976" s="3">
        <f t="shared" ca="1" si="1186"/>
        <v>2983</v>
      </c>
      <c r="J5976" s="3">
        <f t="shared" ca="1" si="1187"/>
        <v>2984</v>
      </c>
      <c r="K5976" s="4">
        <f t="shared" ca="1" si="1190"/>
        <v>7.1512310537203359</v>
      </c>
      <c r="L5976" s="4">
        <f t="shared" ca="1" si="1191"/>
        <v>45.956557928629039</v>
      </c>
      <c r="M5976" s="4" t="str">
        <f ca="1">IF($B5976&gt;$I$4,"",VLOOKUP($B5976,G$10:$K$6000,5,FALSE))</f>
        <v/>
      </c>
      <c r="N5976" s="4" t="str">
        <f ca="1">IF($B5976&gt;$I$4,"",VLOOKUP($B5976,H$10:$K$6000,4,FALSE))</f>
        <v/>
      </c>
      <c r="O5976" s="4" t="str">
        <f ca="1">IF($B5976&gt;$I$4,"",VLOOKUP($B5976,I$10:$L$6000,4,FALSE))</f>
        <v/>
      </c>
      <c r="P5976" s="4" t="str">
        <f ca="1">IF($B5976&gt;$I$4,"",VLOOKUP($B5976,J$10:$L$6000,3,FALSE))</f>
        <v/>
      </c>
      <c r="Q5976" s="5"/>
      <c r="R5976" s="5"/>
      <c r="S5976" s="5"/>
      <c r="T5976" s="5"/>
      <c r="U5976" s="5"/>
      <c r="V5976" s="5"/>
      <c r="W5976" s="5"/>
      <c r="X5976" s="5"/>
      <c r="Y5976" s="5"/>
      <c r="Z5976" s="5"/>
      <c r="AA5976" s="5"/>
      <c r="AB5976" s="5"/>
      <c r="AC5976" s="8"/>
      <c r="AD5976" s="8"/>
    </row>
    <row r="5977" spans="2:30" x14ac:dyDescent="0.25">
      <c r="B5977" s="3">
        <f t="shared" si="1192"/>
        <v>5968</v>
      </c>
      <c r="C5977" s="3">
        <f t="shared" ca="1" si="1188"/>
        <v>1</v>
      </c>
      <c r="D5977" s="3">
        <f t="shared" ca="1" si="1182"/>
        <v>0</v>
      </c>
      <c r="E5977" s="3">
        <f t="shared" ca="1" si="1189"/>
        <v>1</v>
      </c>
      <c r="F5977" s="3">
        <f t="shared" ca="1" si="1183"/>
        <v>0</v>
      </c>
      <c r="G5977" s="3">
        <f t="shared" ca="1" si="1184"/>
        <v>3052</v>
      </c>
      <c r="H5977" s="3">
        <f t="shared" ca="1" si="1185"/>
        <v>2916</v>
      </c>
      <c r="I5977" s="3">
        <f t="shared" ca="1" si="1186"/>
        <v>2984</v>
      </c>
      <c r="J5977" s="3">
        <f t="shared" ca="1" si="1187"/>
        <v>2984</v>
      </c>
      <c r="K5977" s="4">
        <f t="shared" ca="1" si="1190"/>
        <v>6.1811649395480117</v>
      </c>
      <c r="L5977" s="4">
        <f t="shared" ca="1" si="1191"/>
        <v>47.443518209528598</v>
      </c>
      <c r="M5977" s="4" t="str">
        <f ca="1">IF($B5977&gt;$I$4,"",VLOOKUP($B5977,G$10:$K$6000,5,FALSE))</f>
        <v/>
      </c>
      <c r="N5977" s="4" t="str">
        <f ca="1">IF($B5977&gt;$I$4,"",VLOOKUP($B5977,H$10:$K$6000,4,FALSE))</f>
        <v/>
      </c>
      <c r="O5977" s="4" t="str">
        <f ca="1">IF($B5977&gt;$I$4,"",VLOOKUP($B5977,I$10:$L$6000,4,FALSE))</f>
        <v/>
      </c>
      <c r="P5977" s="4" t="str">
        <f ca="1">IF($B5977&gt;$I$4,"",VLOOKUP($B5977,J$10:$L$6000,3,FALSE))</f>
        <v/>
      </c>
      <c r="Q5977" s="5"/>
      <c r="R5977" s="5"/>
      <c r="S5977" s="5"/>
      <c r="T5977" s="5"/>
      <c r="U5977" s="5"/>
      <c r="V5977" s="5"/>
      <c r="W5977" s="5"/>
      <c r="X5977" s="5"/>
      <c r="Y5977" s="5"/>
      <c r="Z5977" s="5"/>
      <c r="AA5977" s="5"/>
      <c r="AB5977" s="5"/>
      <c r="AC5977" s="8"/>
      <c r="AD5977" s="8"/>
    </row>
    <row r="5978" spans="2:30" x14ac:dyDescent="0.25">
      <c r="B5978" s="3">
        <f t="shared" si="1192"/>
        <v>5969</v>
      </c>
      <c r="C5978" s="3">
        <f t="shared" ca="1" si="1188"/>
        <v>0</v>
      </c>
      <c r="D5978" s="3">
        <f t="shared" ca="1" si="1182"/>
        <v>1</v>
      </c>
      <c r="E5978" s="3">
        <f t="shared" ca="1" si="1189"/>
        <v>1</v>
      </c>
      <c r="F5978" s="3">
        <f t="shared" ca="1" si="1183"/>
        <v>0</v>
      </c>
      <c r="G5978" s="3">
        <f t="shared" ca="1" si="1184"/>
        <v>3052</v>
      </c>
      <c r="H5978" s="3">
        <f t="shared" ca="1" si="1185"/>
        <v>2917</v>
      </c>
      <c r="I5978" s="3">
        <f t="shared" ca="1" si="1186"/>
        <v>2985</v>
      </c>
      <c r="J5978" s="3">
        <f t="shared" ca="1" si="1187"/>
        <v>2984</v>
      </c>
      <c r="K5978" s="4">
        <f t="shared" ca="1" si="1190"/>
        <v>7.1554867617513187</v>
      </c>
      <c r="L5978" s="4">
        <f t="shared" ca="1" si="1191"/>
        <v>47.249527777270011</v>
      </c>
      <c r="M5978" s="4" t="str">
        <f ca="1">IF($B5978&gt;$I$4,"",VLOOKUP($B5978,G$10:$K$6000,5,FALSE))</f>
        <v/>
      </c>
      <c r="N5978" s="4" t="str">
        <f ca="1">IF($B5978&gt;$I$4,"",VLOOKUP($B5978,H$10:$K$6000,4,FALSE))</f>
        <v/>
      </c>
      <c r="O5978" s="4" t="str">
        <f ca="1">IF($B5978&gt;$I$4,"",VLOOKUP($B5978,I$10:$L$6000,4,FALSE))</f>
        <v/>
      </c>
      <c r="P5978" s="4" t="str">
        <f ca="1">IF($B5978&gt;$I$4,"",VLOOKUP($B5978,J$10:$L$6000,3,FALSE))</f>
        <v/>
      </c>
      <c r="Q5978" s="5"/>
      <c r="R5978" s="5"/>
      <c r="S5978" s="5"/>
      <c r="T5978" s="5"/>
      <c r="U5978" s="5"/>
      <c r="V5978" s="5"/>
      <c r="W5978" s="5"/>
      <c r="X5978" s="5"/>
      <c r="Y5978" s="5"/>
      <c r="Z5978" s="5"/>
      <c r="AA5978" s="5"/>
      <c r="AB5978" s="5"/>
      <c r="AC5978" s="8"/>
      <c r="AD5978" s="8"/>
    </row>
    <row r="5979" spans="2:30" x14ac:dyDescent="0.25">
      <c r="B5979" s="3">
        <f t="shared" si="1192"/>
        <v>5970</v>
      </c>
      <c r="C5979" s="3">
        <f t="shared" ca="1" si="1188"/>
        <v>0</v>
      </c>
      <c r="D5979" s="3">
        <f t="shared" ca="1" si="1182"/>
        <v>1</v>
      </c>
      <c r="E5979" s="3">
        <f t="shared" ca="1" si="1189"/>
        <v>1</v>
      </c>
      <c r="F5979" s="3">
        <f t="shared" ca="1" si="1183"/>
        <v>0</v>
      </c>
      <c r="G5979" s="3">
        <f t="shared" ca="1" si="1184"/>
        <v>3052</v>
      </c>
      <c r="H5979" s="3">
        <f t="shared" ca="1" si="1185"/>
        <v>2918</v>
      </c>
      <c r="I5979" s="3">
        <f t="shared" ca="1" si="1186"/>
        <v>2986</v>
      </c>
      <c r="J5979" s="3">
        <f t="shared" ca="1" si="1187"/>
        <v>2984</v>
      </c>
      <c r="K5979" s="4">
        <f t="shared" ca="1" si="1190"/>
        <v>7.6078983662972224</v>
      </c>
      <c r="L5979" s="4">
        <f t="shared" ca="1" si="1191"/>
        <v>47.298913419868363</v>
      </c>
      <c r="M5979" s="4" t="str">
        <f ca="1">IF($B5979&gt;$I$4,"",VLOOKUP($B5979,G$10:$K$6000,5,FALSE))</f>
        <v/>
      </c>
      <c r="N5979" s="4" t="str">
        <f ca="1">IF($B5979&gt;$I$4,"",VLOOKUP($B5979,H$10:$K$6000,4,FALSE))</f>
        <v/>
      </c>
      <c r="O5979" s="4" t="str">
        <f ca="1">IF($B5979&gt;$I$4,"",VLOOKUP($B5979,I$10:$L$6000,4,FALSE))</f>
        <v/>
      </c>
      <c r="P5979" s="4" t="str">
        <f ca="1">IF($B5979&gt;$I$4,"",VLOOKUP($B5979,J$10:$L$6000,3,FALSE))</f>
        <v/>
      </c>
      <c r="Q5979" s="5"/>
      <c r="R5979" s="5"/>
      <c r="S5979" s="5"/>
      <c r="T5979" s="5"/>
      <c r="U5979" s="5"/>
      <c r="V5979" s="5"/>
      <c r="W5979" s="5"/>
      <c r="X5979" s="5"/>
      <c r="Y5979" s="5"/>
      <c r="Z5979" s="5"/>
      <c r="AA5979" s="5"/>
      <c r="AB5979" s="5"/>
      <c r="AC5979" s="8"/>
      <c r="AD5979" s="8"/>
    </row>
    <row r="5980" spans="2:30" x14ac:dyDescent="0.25">
      <c r="B5980" s="3">
        <f t="shared" si="1192"/>
        <v>5971</v>
      </c>
      <c r="C5980" s="3">
        <f t="shared" ca="1" si="1188"/>
        <v>1</v>
      </c>
      <c r="D5980" s="3">
        <f t="shared" ca="1" si="1182"/>
        <v>0</v>
      </c>
      <c r="E5980" s="3">
        <f t="shared" ca="1" si="1189"/>
        <v>0</v>
      </c>
      <c r="F5980" s="3">
        <f t="shared" ca="1" si="1183"/>
        <v>1</v>
      </c>
      <c r="G5980" s="3">
        <f t="shared" ca="1" si="1184"/>
        <v>3053</v>
      </c>
      <c r="H5980" s="3">
        <f t="shared" ca="1" si="1185"/>
        <v>2918</v>
      </c>
      <c r="I5980" s="3">
        <f t="shared" ca="1" si="1186"/>
        <v>2986</v>
      </c>
      <c r="J5980" s="3">
        <f t="shared" ca="1" si="1187"/>
        <v>2985</v>
      </c>
      <c r="K5980" s="4">
        <f t="shared" ca="1" si="1190"/>
        <v>6.5122516258352805</v>
      </c>
      <c r="L5980" s="4">
        <f t="shared" ca="1" si="1191"/>
        <v>50.310981915238749</v>
      </c>
      <c r="M5980" s="4" t="str">
        <f ca="1">IF($B5980&gt;$I$4,"",VLOOKUP($B5980,G$10:$K$6000,5,FALSE))</f>
        <v/>
      </c>
      <c r="N5980" s="4" t="str">
        <f ca="1">IF($B5980&gt;$I$4,"",VLOOKUP($B5980,H$10:$K$6000,4,FALSE))</f>
        <v/>
      </c>
      <c r="O5980" s="4" t="str">
        <f ca="1">IF($B5980&gt;$I$4,"",VLOOKUP($B5980,I$10:$L$6000,4,FALSE))</f>
        <v/>
      </c>
      <c r="P5980" s="4" t="str">
        <f ca="1">IF($B5980&gt;$I$4,"",VLOOKUP($B5980,J$10:$L$6000,3,FALSE))</f>
        <v/>
      </c>
      <c r="Q5980" s="5"/>
      <c r="R5980" s="5"/>
      <c r="S5980" s="5"/>
      <c r="T5980" s="5"/>
      <c r="U5980" s="5"/>
      <c r="V5980" s="5"/>
      <c r="W5980" s="5"/>
      <c r="X5980" s="5"/>
      <c r="Y5980" s="5"/>
      <c r="Z5980" s="5"/>
      <c r="AA5980" s="5"/>
      <c r="AB5980" s="5"/>
      <c r="AC5980" s="8"/>
      <c r="AD5980" s="8"/>
    </row>
    <row r="5981" spans="2:30" x14ac:dyDescent="0.25">
      <c r="B5981" s="3">
        <f t="shared" si="1192"/>
        <v>5972</v>
      </c>
      <c r="C5981" s="3">
        <f t="shared" ca="1" si="1188"/>
        <v>1</v>
      </c>
      <c r="D5981" s="3">
        <f t="shared" ca="1" si="1182"/>
        <v>0</v>
      </c>
      <c r="E5981" s="3">
        <f t="shared" ca="1" si="1189"/>
        <v>0</v>
      </c>
      <c r="F5981" s="3">
        <f t="shared" ca="1" si="1183"/>
        <v>1</v>
      </c>
      <c r="G5981" s="3">
        <f t="shared" ca="1" si="1184"/>
        <v>3054</v>
      </c>
      <c r="H5981" s="3">
        <f t="shared" ca="1" si="1185"/>
        <v>2918</v>
      </c>
      <c r="I5981" s="3">
        <f t="shared" ca="1" si="1186"/>
        <v>2986</v>
      </c>
      <c r="J5981" s="3">
        <f t="shared" ca="1" si="1187"/>
        <v>2986</v>
      </c>
      <c r="K5981" s="4">
        <f t="shared" ca="1" si="1190"/>
        <v>6.5732167068184575</v>
      </c>
      <c r="L5981" s="4">
        <f t="shared" ca="1" si="1191"/>
        <v>48.212120010812228</v>
      </c>
      <c r="M5981" s="4" t="str">
        <f ca="1">IF($B5981&gt;$I$4,"",VLOOKUP($B5981,G$10:$K$6000,5,FALSE))</f>
        <v/>
      </c>
      <c r="N5981" s="4" t="str">
        <f ca="1">IF($B5981&gt;$I$4,"",VLOOKUP($B5981,H$10:$K$6000,4,FALSE))</f>
        <v/>
      </c>
      <c r="O5981" s="4" t="str">
        <f ca="1">IF($B5981&gt;$I$4,"",VLOOKUP($B5981,I$10:$L$6000,4,FALSE))</f>
        <v/>
      </c>
      <c r="P5981" s="4" t="str">
        <f ca="1">IF($B5981&gt;$I$4,"",VLOOKUP($B5981,J$10:$L$6000,3,FALSE))</f>
        <v/>
      </c>
      <c r="Q5981" s="5"/>
      <c r="R5981" s="5"/>
      <c r="S5981" s="5"/>
      <c r="T5981" s="5"/>
      <c r="U5981" s="5"/>
      <c r="V5981" s="5"/>
      <c r="W5981" s="5"/>
      <c r="X5981" s="5"/>
      <c r="Y5981" s="5"/>
      <c r="Z5981" s="5"/>
      <c r="AA5981" s="5"/>
      <c r="AB5981" s="5"/>
      <c r="AC5981" s="8"/>
      <c r="AD5981" s="8"/>
    </row>
    <row r="5982" spans="2:30" x14ac:dyDescent="0.25">
      <c r="B5982" s="3">
        <f t="shared" si="1192"/>
        <v>5973</v>
      </c>
      <c r="C5982" s="3">
        <f t="shared" ca="1" si="1188"/>
        <v>1</v>
      </c>
      <c r="D5982" s="3">
        <f t="shared" ca="1" si="1182"/>
        <v>0</v>
      </c>
      <c r="E5982" s="3">
        <f t="shared" ca="1" si="1189"/>
        <v>1</v>
      </c>
      <c r="F5982" s="3">
        <f t="shared" ca="1" si="1183"/>
        <v>0</v>
      </c>
      <c r="G5982" s="3">
        <f t="shared" ca="1" si="1184"/>
        <v>3055</v>
      </c>
      <c r="H5982" s="3">
        <f t="shared" ca="1" si="1185"/>
        <v>2918</v>
      </c>
      <c r="I5982" s="3">
        <f t="shared" ca="1" si="1186"/>
        <v>2987</v>
      </c>
      <c r="J5982" s="3">
        <f t="shared" ca="1" si="1187"/>
        <v>2986</v>
      </c>
      <c r="K5982" s="4">
        <f t="shared" ca="1" si="1190"/>
        <v>5.8821414791024713</v>
      </c>
      <c r="L5982" s="4">
        <f t="shared" ca="1" si="1191"/>
        <v>46.650188960191585</v>
      </c>
      <c r="M5982" s="4" t="str">
        <f ca="1">IF($B5982&gt;$I$4,"",VLOOKUP($B5982,G$10:$K$6000,5,FALSE))</f>
        <v/>
      </c>
      <c r="N5982" s="4" t="str">
        <f ca="1">IF($B5982&gt;$I$4,"",VLOOKUP($B5982,H$10:$K$6000,4,FALSE))</f>
        <v/>
      </c>
      <c r="O5982" s="4" t="str">
        <f ca="1">IF($B5982&gt;$I$4,"",VLOOKUP($B5982,I$10:$L$6000,4,FALSE))</f>
        <v/>
      </c>
      <c r="P5982" s="4" t="str">
        <f ca="1">IF($B5982&gt;$I$4,"",VLOOKUP($B5982,J$10:$L$6000,3,FALSE))</f>
        <v/>
      </c>
      <c r="Q5982" s="5"/>
      <c r="R5982" s="5"/>
      <c r="S5982" s="5"/>
      <c r="T5982" s="5"/>
      <c r="U5982" s="5"/>
      <c r="V5982" s="5"/>
      <c r="W5982" s="5"/>
      <c r="X5982" s="5"/>
      <c r="Y5982" s="5"/>
      <c r="Z5982" s="5"/>
      <c r="AA5982" s="5"/>
      <c r="AB5982" s="5"/>
      <c r="AC5982" s="8"/>
      <c r="AD5982" s="8"/>
    </row>
    <row r="5983" spans="2:30" x14ac:dyDescent="0.25">
      <c r="B5983" s="3">
        <f t="shared" si="1192"/>
        <v>5974</v>
      </c>
      <c r="C5983" s="3">
        <f t="shared" ca="1" si="1188"/>
        <v>0</v>
      </c>
      <c r="D5983" s="3">
        <f t="shared" ca="1" si="1182"/>
        <v>1</v>
      </c>
      <c r="E5983" s="3">
        <f t="shared" ca="1" si="1189"/>
        <v>0</v>
      </c>
      <c r="F5983" s="3">
        <f t="shared" ca="1" si="1183"/>
        <v>1</v>
      </c>
      <c r="G5983" s="3">
        <f t="shared" ca="1" si="1184"/>
        <v>3055</v>
      </c>
      <c r="H5983" s="3">
        <f t="shared" ca="1" si="1185"/>
        <v>2919</v>
      </c>
      <c r="I5983" s="3">
        <f t="shared" ca="1" si="1186"/>
        <v>2987</v>
      </c>
      <c r="J5983" s="3">
        <f t="shared" ca="1" si="1187"/>
        <v>2987</v>
      </c>
      <c r="K5983" s="4">
        <f t="shared" ca="1" si="1190"/>
        <v>8.4068373850045184</v>
      </c>
      <c r="L5983" s="4">
        <f t="shared" ca="1" si="1191"/>
        <v>48.219694002410868</v>
      </c>
      <c r="M5983" s="4" t="str">
        <f ca="1">IF($B5983&gt;$I$4,"",VLOOKUP($B5983,G$10:$K$6000,5,FALSE))</f>
        <v/>
      </c>
      <c r="N5983" s="4" t="str">
        <f ca="1">IF($B5983&gt;$I$4,"",VLOOKUP($B5983,H$10:$K$6000,4,FALSE))</f>
        <v/>
      </c>
      <c r="O5983" s="4" t="str">
        <f ca="1">IF($B5983&gt;$I$4,"",VLOOKUP($B5983,I$10:$L$6000,4,FALSE))</f>
        <v/>
      </c>
      <c r="P5983" s="4" t="str">
        <f ca="1">IF($B5983&gt;$I$4,"",VLOOKUP($B5983,J$10:$L$6000,3,FALSE))</f>
        <v/>
      </c>
      <c r="Q5983" s="5"/>
      <c r="R5983" s="5"/>
      <c r="S5983" s="5"/>
      <c r="T5983" s="5"/>
      <c r="U5983" s="5"/>
      <c r="V5983" s="5"/>
      <c r="W5983" s="5"/>
      <c r="X5983" s="5"/>
      <c r="Y5983" s="5"/>
      <c r="Z5983" s="5"/>
      <c r="AA5983" s="5"/>
      <c r="AB5983" s="5"/>
      <c r="AC5983" s="8"/>
      <c r="AD5983" s="8"/>
    </row>
    <row r="5984" spans="2:30" x14ac:dyDescent="0.25">
      <c r="B5984" s="3">
        <f t="shared" si="1192"/>
        <v>5975</v>
      </c>
      <c r="C5984" s="3">
        <f t="shared" ca="1" si="1188"/>
        <v>0</v>
      </c>
      <c r="D5984" s="3">
        <f t="shared" ca="1" si="1182"/>
        <v>1</v>
      </c>
      <c r="E5984" s="3">
        <f t="shared" ca="1" si="1189"/>
        <v>1</v>
      </c>
      <c r="F5984" s="3">
        <f t="shared" ca="1" si="1183"/>
        <v>0</v>
      </c>
      <c r="G5984" s="3">
        <f t="shared" ca="1" si="1184"/>
        <v>3055</v>
      </c>
      <c r="H5984" s="3">
        <f t="shared" ca="1" si="1185"/>
        <v>2920</v>
      </c>
      <c r="I5984" s="3">
        <f t="shared" ca="1" si="1186"/>
        <v>2988</v>
      </c>
      <c r="J5984" s="3">
        <f t="shared" ca="1" si="1187"/>
        <v>2987</v>
      </c>
      <c r="K5984" s="4">
        <f t="shared" ca="1" si="1190"/>
        <v>7.2013526368689629</v>
      </c>
      <c r="L5984" s="4">
        <f t="shared" ca="1" si="1191"/>
        <v>47.235158641200435</v>
      </c>
      <c r="M5984" s="4" t="str">
        <f ca="1">IF($B5984&gt;$I$4,"",VLOOKUP($B5984,G$10:$K$6000,5,FALSE))</f>
        <v/>
      </c>
      <c r="N5984" s="4" t="str">
        <f ca="1">IF($B5984&gt;$I$4,"",VLOOKUP($B5984,H$10:$K$6000,4,FALSE))</f>
        <v/>
      </c>
      <c r="O5984" s="4" t="str">
        <f ca="1">IF($B5984&gt;$I$4,"",VLOOKUP($B5984,I$10:$L$6000,4,FALSE))</f>
        <v/>
      </c>
      <c r="P5984" s="4" t="str">
        <f ca="1">IF($B5984&gt;$I$4,"",VLOOKUP($B5984,J$10:$L$6000,3,FALSE))</f>
        <v/>
      </c>
      <c r="Q5984" s="5"/>
      <c r="R5984" s="5"/>
      <c r="S5984" s="5"/>
      <c r="T5984" s="5"/>
      <c r="U5984" s="5"/>
      <c r="V5984" s="5"/>
      <c r="W5984" s="5"/>
      <c r="X5984" s="5"/>
      <c r="Y5984" s="5"/>
      <c r="Z5984" s="5"/>
      <c r="AA5984" s="5"/>
      <c r="AB5984" s="5"/>
      <c r="AC5984" s="8"/>
      <c r="AD5984" s="8"/>
    </row>
    <row r="5985" spans="2:30" x14ac:dyDescent="0.25">
      <c r="B5985" s="3">
        <f t="shared" si="1192"/>
        <v>5976</v>
      </c>
      <c r="C5985" s="3">
        <f t="shared" ca="1" si="1188"/>
        <v>1</v>
      </c>
      <c r="D5985" s="3">
        <f t="shared" ca="1" si="1182"/>
        <v>0</v>
      </c>
      <c r="E5985" s="3">
        <f t="shared" ca="1" si="1189"/>
        <v>0</v>
      </c>
      <c r="F5985" s="3">
        <f t="shared" ca="1" si="1183"/>
        <v>1</v>
      </c>
      <c r="G5985" s="3">
        <f t="shared" ca="1" si="1184"/>
        <v>3056</v>
      </c>
      <c r="H5985" s="3">
        <f t="shared" ca="1" si="1185"/>
        <v>2920</v>
      </c>
      <c r="I5985" s="3">
        <f t="shared" ca="1" si="1186"/>
        <v>2988</v>
      </c>
      <c r="J5985" s="3">
        <f t="shared" ca="1" si="1187"/>
        <v>2988</v>
      </c>
      <c r="K5985" s="4">
        <f t="shared" ca="1" si="1190"/>
        <v>6.253053908445926</v>
      </c>
      <c r="L5985" s="4">
        <f t="shared" ca="1" si="1191"/>
        <v>48.423074281522055</v>
      </c>
      <c r="M5985" s="4" t="str">
        <f ca="1">IF($B5985&gt;$I$4,"",VLOOKUP($B5985,G$10:$K$6000,5,FALSE))</f>
        <v/>
      </c>
      <c r="N5985" s="4" t="str">
        <f ca="1">IF($B5985&gt;$I$4,"",VLOOKUP($B5985,H$10:$K$6000,4,FALSE))</f>
        <v/>
      </c>
      <c r="O5985" s="4" t="str">
        <f ca="1">IF($B5985&gt;$I$4,"",VLOOKUP($B5985,I$10:$L$6000,4,FALSE))</f>
        <v/>
      </c>
      <c r="P5985" s="4" t="str">
        <f ca="1">IF($B5985&gt;$I$4,"",VLOOKUP($B5985,J$10:$L$6000,3,FALSE))</f>
        <v/>
      </c>
      <c r="Q5985" s="5"/>
      <c r="R5985" s="5"/>
      <c r="S5985" s="5"/>
      <c r="T5985" s="5"/>
      <c r="U5985" s="5"/>
      <c r="V5985" s="5"/>
      <c r="W5985" s="5"/>
      <c r="X5985" s="5"/>
      <c r="Y5985" s="5"/>
      <c r="Z5985" s="5"/>
      <c r="AA5985" s="5"/>
      <c r="AB5985" s="5"/>
      <c r="AC5985" s="8"/>
      <c r="AD5985" s="8"/>
    </row>
    <row r="5986" spans="2:30" x14ac:dyDescent="0.25">
      <c r="B5986" s="3">
        <f t="shared" si="1192"/>
        <v>5977</v>
      </c>
      <c r="C5986" s="3">
        <f t="shared" ca="1" si="1188"/>
        <v>1</v>
      </c>
      <c r="D5986" s="3">
        <f t="shared" ca="1" si="1182"/>
        <v>0</v>
      </c>
      <c r="E5986" s="3">
        <f t="shared" ca="1" si="1189"/>
        <v>1</v>
      </c>
      <c r="F5986" s="3">
        <f t="shared" ca="1" si="1183"/>
        <v>0</v>
      </c>
      <c r="G5986" s="3">
        <f t="shared" ca="1" si="1184"/>
        <v>3057</v>
      </c>
      <c r="H5986" s="3">
        <f t="shared" ca="1" si="1185"/>
        <v>2920</v>
      </c>
      <c r="I5986" s="3">
        <f t="shared" ca="1" si="1186"/>
        <v>2989</v>
      </c>
      <c r="J5986" s="3">
        <f t="shared" ca="1" si="1187"/>
        <v>2988</v>
      </c>
      <c r="K5986" s="4">
        <f t="shared" ca="1" si="1190"/>
        <v>5.8991618229936105</v>
      </c>
      <c r="L5986" s="4">
        <f t="shared" ca="1" si="1191"/>
        <v>46.961151666371109</v>
      </c>
      <c r="M5986" s="4" t="str">
        <f ca="1">IF($B5986&gt;$I$4,"",VLOOKUP($B5986,G$10:$K$6000,5,FALSE))</f>
        <v/>
      </c>
      <c r="N5986" s="4" t="str">
        <f ca="1">IF($B5986&gt;$I$4,"",VLOOKUP($B5986,H$10:$K$6000,4,FALSE))</f>
        <v/>
      </c>
      <c r="O5986" s="4" t="str">
        <f ca="1">IF($B5986&gt;$I$4,"",VLOOKUP($B5986,I$10:$L$6000,4,FALSE))</f>
        <v/>
      </c>
      <c r="P5986" s="4" t="str">
        <f ca="1">IF($B5986&gt;$I$4,"",VLOOKUP($B5986,J$10:$L$6000,3,FALSE))</f>
        <v/>
      </c>
      <c r="Q5986" s="5"/>
      <c r="R5986" s="5"/>
      <c r="S5986" s="5"/>
      <c r="T5986" s="5"/>
      <c r="U5986" s="5"/>
      <c r="V5986" s="5"/>
      <c r="W5986" s="5"/>
      <c r="X5986" s="5"/>
      <c r="Y5986" s="5"/>
      <c r="Z5986" s="5"/>
      <c r="AA5986" s="5"/>
      <c r="AB5986" s="5"/>
      <c r="AC5986" s="8"/>
      <c r="AD5986" s="8"/>
    </row>
    <row r="5987" spans="2:30" x14ac:dyDescent="0.25">
      <c r="B5987" s="3">
        <f t="shared" si="1192"/>
        <v>5978</v>
      </c>
      <c r="C5987" s="3">
        <f t="shared" ca="1" si="1188"/>
        <v>1</v>
      </c>
      <c r="D5987" s="3">
        <f t="shared" ca="1" si="1182"/>
        <v>0</v>
      </c>
      <c r="E5987" s="3">
        <f t="shared" ca="1" si="1189"/>
        <v>0</v>
      </c>
      <c r="F5987" s="3">
        <f t="shared" ca="1" si="1183"/>
        <v>1</v>
      </c>
      <c r="G5987" s="3">
        <f t="shared" ca="1" si="1184"/>
        <v>3058</v>
      </c>
      <c r="H5987" s="3">
        <f t="shared" ca="1" si="1185"/>
        <v>2920</v>
      </c>
      <c r="I5987" s="3">
        <f t="shared" ca="1" si="1186"/>
        <v>2989</v>
      </c>
      <c r="J5987" s="3">
        <f t="shared" ca="1" si="1187"/>
        <v>2989</v>
      </c>
      <c r="K5987" s="4">
        <f t="shared" ca="1" si="1190"/>
        <v>6.0160378466691249</v>
      </c>
      <c r="L5987" s="4">
        <f t="shared" ca="1" si="1191"/>
        <v>48.458665133056677</v>
      </c>
      <c r="M5987" s="4" t="str">
        <f ca="1">IF($B5987&gt;$I$4,"",VLOOKUP($B5987,G$10:$K$6000,5,FALSE))</f>
        <v/>
      </c>
      <c r="N5987" s="4" t="str">
        <f ca="1">IF($B5987&gt;$I$4,"",VLOOKUP($B5987,H$10:$K$6000,4,FALSE))</f>
        <v/>
      </c>
      <c r="O5987" s="4" t="str">
        <f ca="1">IF($B5987&gt;$I$4,"",VLOOKUP($B5987,I$10:$L$6000,4,FALSE))</f>
        <v/>
      </c>
      <c r="P5987" s="4" t="str">
        <f ca="1">IF($B5987&gt;$I$4,"",VLOOKUP($B5987,J$10:$L$6000,3,FALSE))</f>
        <v/>
      </c>
      <c r="Q5987" s="5"/>
      <c r="R5987" s="5"/>
      <c r="S5987" s="5"/>
      <c r="T5987" s="5"/>
      <c r="U5987" s="5"/>
      <c r="V5987" s="5"/>
      <c r="W5987" s="5"/>
      <c r="X5987" s="5"/>
      <c r="Y5987" s="5"/>
      <c r="Z5987" s="5"/>
      <c r="AA5987" s="5"/>
      <c r="AB5987" s="5"/>
      <c r="AC5987" s="8"/>
      <c r="AD5987" s="8"/>
    </row>
    <row r="5988" spans="2:30" x14ac:dyDescent="0.25">
      <c r="B5988" s="3">
        <f t="shared" si="1192"/>
        <v>5979</v>
      </c>
      <c r="C5988" s="3">
        <f t="shared" ca="1" si="1188"/>
        <v>0</v>
      </c>
      <c r="D5988" s="3">
        <f t="shared" ca="1" si="1182"/>
        <v>1</v>
      </c>
      <c r="E5988" s="3">
        <f t="shared" ca="1" si="1189"/>
        <v>0</v>
      </c>
      <c r="F5988" s="3">
        <f t="shared" ca="1" si="1183"/>
        <v>1</v>
      </c>
      <c r="G5988" s="3">
        <f t="shared" ca="1" si="1184"/>
        <v>3058</v>
      </c>
      <c r="H5988" s="3">
        <f t="shared" ca="1" si="1185"/>
        <v>2921</v>
      </c>
      <c r="I5988" s="3">
        <f t="shared" ca="1" si="1186"/>
        <v>2989</v>
      </c>
      <c r="J5988" s="3">
        <f t="shared" ca="1" si="1187"/>
        <v>2990</v>
      </c>
      <c r="K5988" s="4">
        <f t="shared" ca="1" si="1190"/>
        <v>7.6652546332133413</v>
      </c>
      <c r="L5988" s="4">
        <f t="shared" ca="1" si="1191"/>
        <v>47.52355658208225</v>
      </c>
      <c r="M5988" s="4" t="str">
        <f ca="1">IF($B5988&gt;$I$4,"",VLOOKUP($B5988,G$10:$K$6000,5,FALSE))</f>
        <v/>
      </c>
      <c r="N5988" s="4" t="str">
        <f ca="1">IF($B5988&gt;$I$4,"",VLOOKUP($B5988,H$10:$K$6000,4,FALSE))</f>
        <v/>
      </c>
      <c r="O5988" s="4" t="str">
        <f ca="1">IF($B5988&gt;$I$4,"",VLOOKUP($B5988,I$10:$L$6000,4,FALSE))</f>
        <v/>
      </c>
      <c r="P5988" s="4" t="str">
        <f ca="1">IF($B5988&gt;$I$4,"",VLOOKUP($B5988,J$10:$L$6000,3,FALSE))</f>
        <v/>
      </c>
      <c r="Q5988" s="5"/>
      <c r="R5988" s="5"/>
      <c r="S5988" s="5"/>
      <c r="T5988" s="5"/>
      <c r="U5988" s="5"/>
      <c r="V5988" s="5"/>
      <c r="W5988" s="5"/>
      <c r="X5988" s="5"/>
      <c r="Y5988" s="5"/>
      <c r="Z5988" s="5"/>
      <c r="AA5988" s="5"/>
      <c r="AB5988" s="5"/>
      <c r="AC5988" s="8"/>
      <c r="AD5988" s="8"/>
    </row>
    <row r="5989" spans="2:30" x14ac:dyDescent="0.25">
      <c r="B5989" s="3">
        <f t="shared" si="1192"/>
        <v>5980</v>
      </c>
      <c r="C5989" s="3">
        <f t="shared" ca="1" si="1188"/>
        <v>1</v>
      </c>
      <c r="D5989" s="3">
        <f t="shared" ca="1" si="1182"/>
        <v>0</v>
      </c>
      <c r="E5989" s="3">
        <f t="shared" ca="1" si="1189"/>
        <v>1</v>
      </c>
      <c r="F5989" s="3">
        <f t="shared" ca="1" si="1183"/>
        <v>0</v>
      </c>
      <c r="G5989" s="3">
        <f t="shared" ca="1" si="1184"/>
        <v>3059</v>
      </c>
      <c r="H5989" s="3">
        <f t="shared" ca="1" si="1185"/>
        <v>2921</v>
      </c>
      <c r="I5989" s="3">
        <f t="shared" ca="1" si="1186"/>
        <v>2990</v>
      </c>
      <c r="J5989" s="3">
        <f t="shared" ca="1" si="1187"/>
        <v>2990</v>
      </c>
      <c r="K5989" s="4">
        <f t="shared" ca="1" si="1190"/>
        <v>6.0800029843613981</v>
      </c>
      <c r="L5989" s="4">
        <f t="shared" ca="1" si="1191"/>
        <v>45.555715834894947</v>
      </c>
      <c r="M5989" s="4" t="str">
        <f ca="1">IF($B5989&gt;$I$4,"",VLOOKUP($B5989,G$10:$K$6000,5,FALSE))</f>
        <v/>
      </c>
      <c r="N5989" s="4" t="str">
        <f ca="1">IF($B5989&gt;$I$4,"",VLOOKUP($B5989,H$10:$K$6000,4,FALSE))</f>
        <v/>
      </c>
      <c r="O5989" s="4" t="str">
        <f ca="1">IF($B5989&gt;$I$4,"",VLOOKUP($B5989,I$10:$L$6000,4,FALSE))</f>
        <v/>
      </c>
      <c r="P5989" s="4" t="str">
        <f ca="1">IF($B5989&gt;$I$4,"",VLOOKUP($B5989,J$10:$L$6000,3,FALSE))</f>
        <v/>
      </c>
      <c r="Q5989" s="5"/>
      <c r="R5989" s="5"/>
      <c r="S5989" s="5"/>
      <c r="T5989" s="5"/>
      <c r="U5989" s="5"/>
      <c r="V5989" s="5"/>
      <c r="W5989" s="5"/>
      <c r="X5989" s="5"/>
      <c r="Y5989" s="5"/>
      <c r="Z5989" s="5"/>
      <c r="AA5989" s="5"/>
      <c r="AB5989" s="5"/>
      <c r="AC5989" s="8"/>
      <c r="AD5989" s="8"/>
    </row>
    <row r="5990" spans="2:30" x14ac:dyDescent="0.25">
      <c r="B5990" s="3">
        <f t="shared" si="1192"/>
        <v>5981</v>
      </c>
      <c r="C5990" s="3">
        <f t="shared" ca="1" si="1188"/>
        <v>0</v>
      </c>
      <c r="D5990" s="3">
        <f t="shared" ca="1" si="1182"/>
        <v>1</v>
      </c>
      <c r="E5990" s="3">
        <f t="shared" ca="1" si="1189"/>
        <v>1</v>
      </c>
      <c r="F5990" s="3">
        <f t="shared" ca="1" si="1183"/>
        <v>0</v>
      </c>
      <c r="G5990" s="3">
        <f t="shared" ca="1" si="1184"/>
        <v>3059</v>
      </c>
      <c r="H5990" s="3">
        <f t="shared" ca="1" si="1185"/>
        <v>2922</v>
      </c>
      <c r="I5990" s="3">
        <f t="shared" ca="1" si="1186"/>
        <v>2991</v>
      </c>
      <c r="J5990" s="3">
        <f t="shared" ca="1" si="1187"/>
        <v>2990</v>
      </c>
      <c r="K5990" s="4">
        <f t="shared" ca="1" si="1190"/>
        <v>7.4279374786635408</v>
      </c>
      <c r="L5990" s="4">
        <f t="shared" ca="1" si="1191"/>
        <v>46.307959288955139</v>
      </c>
      <c r="M5990" s="4" t="str">
        <f ca="1">IF($B5990&gt;$I$4,"",VLOOKUP($B5990,G$10:$K$6000,5,FALSE))</f>
        <v/>
      </c>
      <c r="N5990" s="4" t="str">
        <f ca="1">IF($B5990&gt;$I$4,"",VLOOKUP($B5990,H$10:$K$6000,4,FALSE))</f>
        <v/>
      </c>
      <c r="O5990" s="4" t="str">
        <f ca="1">IF($B5990&gt;$I$4,"",VLOOKUP($B5990,I$10:$L$6000,4,FALSE))</f>
        <v/>
      </c>
      <c r="P5990" s="4" t="str">
        <f ca="1">IF($B5990&gt;$I$4,"",VLOOKUP($B5990,J$10:$L$6000,3,FALSE))</f>
        <v/>
      </c>
      <c r="Q5990" s="5"/>
      <c r="R5990" s="5"/>
      <c r="S5990" s="5"/>
      <c r="T5990" s="5"/>
      <c r="U5990" s="5"/>
      <c r="V5990" s="5"/>
      <c r="W5990" s="5"/>
      <c r="X5990" s="5"/>
      <c r="Y5990" s="5"/>
      <c r="Z5990" s="5"/>
      <c r="AA5990" s="5"/>
      <c r="AB5990" s="5"/>
      <c r="AC5990" s="8"/>
      <c r="AD5990" s="8"/>
    </row>
    <row r="5991" spans="2:30" x14ac:dyDescent="0.25">
      <c r="B5991" s="3">
        <f t="shared" si="1192"/>
        <v>5982</v>
      </c>
      <c r="C5991" s="3">
        <f t="shared" ca="1" si="1188"/>
        <v>1</v>
      </c>
      <c r="D5991" s="3">
        <f t="shared" ca="1" si="1182"/>
        <v>0</v>
      </c>
      <c r="E5991" s="3">
        <f t="shared" ca="1" si="1189"/>
        <v>1</v>
      </c>
      <c r="F5991" s="3">
        <f t="shared" ca="1" si="1183"/>
        <v>0</v>
      </c>
      <c r="G5991" s="3">
        <f t="shared" ca="1" si="1184"/>
        <v>3060</v>
      </c>
      <c r="H5991" s="3">
        <f t="shared" ca="1" si="1185"/>
        <v>2922</v>
      </c>
      <c r="I5991" s="3">
        <f t="shared" ca="1" si="1186"/>
        <v>2992</v>
      </c>
      <c r="J5991" s="3">
        <f t="shared" ca="1" si="1187"/>
        <v>2990</v>
      </c>
      <c r="K5991" s="4">
        <f t="shared" ca="1" si="1190"/>
        <v>6.7231857792505076</v>
      </c>
      <c r="L5991" s="4">
        <f t="shared" ca="1" si="1191"/>
        <v>46.90078727388331</v>
      </c>
      <c r="M5991" s="4" t="str">
        <f ca="1">IF($B5991&gt;$I$4,"",VLOOKUP($B5991,G$10:$K$6000,5,FALSE))</f>
        <v/>
      </c>
      <c r="N5991" s="4" t="str">
        <f ca="1">IF($B5991&gt;$I$4,"",VLOOKUP($B5991,H$10:$K$6000,4,FALSE))</f>
        <v/>
      </c>
      <c r="O5991" s="4" t="str">
        <f ca="1">IF($B5991&gt;$I$4,"",VLOOKUP($B5991,I$10:$L$6000,4,FALSE))</f>
        <v/>
      </c>
      <c r="P5991" s="4" t="str">
        <f ca="1">IF($B5991&gt;$I$4,"",VLOOKUP($B5991,J$10:$L$6000,3,FALSE))</f>
        <v/>
      </c>
      <c r="Q5991" s="5"/>
      <c r="R5991" s="5"/>
      <c r="S5991" s="5"/>
      <c r="T5991" s="5"/>
      <c r="U5991" s="5"/>
      <c r="V5991" s="5"/>
      <c r="W5991" s="5"/>
      <c r="X5991" s="5"/>
      <c r="Y5991" s="5"/>
      <c r="Z5991" s="5"/>
      <c r="AA5991" s="5"/>
      <c r="AB5991" s="5"/>
      <c r="AC5991" s="8"/>
      <c r="AD5991" s="8"/>
    </row>
    <row r="5992" spans="2:30" x14ac:dyDescent="0.25">
      <c r="B5992" s="3">
        <f t="shared" si="1192"/>
        <v>5983</v>
      </c>
      <c r="C5992" s="3">
        <f t="shared" ca="1" si="1188"/>
        <v>0</v>
      </c>
      <c r="D5992" s="3">
        <f t="shared" ca="1" si="1182"/>
        <v>1</v>
      </c>
      <c r="E5992" s="3">
        <f t="shared" ca="1" si="1189"/>
        <v>1</v>
      </c>
      <c r="F5992" s="3">
        <f t="shared" ca="1" si="1183"/>
        <v>0</v>
      </c>
      <c r="G5992" s="3">
        <f t="shared" ca="1" si="1184"/>
        <v>3060</v>
      </c>
      <c r="H5992" s="3">
        <f t="shared" ca="1" si="1185"/>
        <v>2923</v>
      </c>
      <c r="I5992" s="3">
        <f t="shared" ca="1" si="1186"/>
        <v>2993</v>
      </c>
      <c r="J5992" s="3">
        <f t="shared" ca="1" si="1187"/>
        <v>2990</v>
      </c>
      <c r="K5992" s="4">
        <f t="shared" ca="1" si="1190"/>
        <v>7.0968989316885454</v>
      </c>
      <c r="L5992" s="4">
        <f t="shared" ca="1" si="1191"/>
        <v>47.468655765682932</v>
      </c>
      <c r="M5992" s="4" t="str">
        <f ca="1">IF($B5992&gt;$I$4,"",VLOOKUP($B5992,G$10:$K$6000,5,FALSE))</f>
        <v/>
      </c>
      <c r="N5992" s="4" t="str">
        <f ca="1">IF($B5992&gt;$I$4,"",VLOOKUP($B5992,H$10:$K$6000,4,FALSE))</f>
        <v/>
      </c>
      <c r="O5992" s="4" t="str">
        <f ca="1">IF($B5992&gt;$I$4,"",VLOOKUP($B5992,I$10:$L$6000,4,FALSE))</f>
        <v/>
      </c>
      <c r="P5992" s="4" t="str">
        <f ca="1">IF($B5992&gt;$I$4,"",VLOOKUP($B5992,J$10:$L$6000,3,FALSE))</f>
        <v/>
      </c>
      <c r="Q5992" s="5"/>
      <c r="R5992" s="5"/>
      <c r="S5992" s="5"/>
      <c r="T5992" s="5"/>
      <c r="U5992" s="5"/>
      <c r="V5992" s="5"/>
      <c r="W5992" s="5"/>
      <c r="X5992" s="5"/>
      <c r="Y5992" s="5"/>
      <c r="Z5992" s="5"/>
      <c r="AA5992" s="5"/>
      <c r="AB5992" s="5"/>
      <c r="AC5992" s="8"/>
      <c r="AD5992" s="8"/>
    </row>
    <row r="5993" spans="2:30" x14ac:dyDescent="0.25">
      <c r="B5993" s="3">
        <f t="shared" si="1192"/>
        <v>5984</v>
      </c>
      <c r="C5993" s="3">
        <f t="shared" ca="1" si="1188"/>
        <v>1</v>
      </c>
      <c r="D5993" s="3">
        <f t="shared" ca="1" si="1182"/>
        <v>0</v>
      </c>
      <c r="E5993" s="3">
        <f t="shared" ca="1" si="1189"/>
        <v>0</v>
      </c>
      <c r="F5993" s="3">
        <f t="shared" ca="1" si="1183"/>
        <v>1</v>
      </c>
      <c r="G5993" s="3">
        <f t="shared" ca="1" si="1184"/>
        <v>3061</v>
      </c>
      <c r="H5993" s="3">
        <f t="shared" ca="1" si="1185"/>
        <v>2923</v>
      </c>
      <c r="I5993" s="3">
        <f t="shared" ca="1" si="1186"/>
        <v>2993</v>
      </c>
      <c r="J5993" s="3">
        <f t="shared" ca="1" si="1187"/>
        <v>2991</v>
      </c>
      <c r="K5993" s="4">
        <f t="shared" ca="1" si="1190"/>
        <v>6.2016842667248557</v>
      </c>
      <c r="L5993" s="4">
        <f t="shared" ca="1" si="1191"/>
        <v>48.717336061609004</v>
      </c>
      <c r="M5993" s="4" t="str">
        <f ca="1">IF($B5993&gt;$I$4,"",VLOOKUP($B5993,G$10:$K$6000,5,FALSE))</f>
        <v/>
      </c>
      <c r="N5993" s="4" t="str">
        <f ca="1">IF($B5993&gt;$I$4,"",VLOOKUP($B5993,H$10:$K$6000,4,FALSE))</f>
        <v/>
      </c>
      <c r="O5993" s="4" t="str">
        <f ca="1">IF($B5993&gt;$I$4,"",VLOOKUP($B5993,I$10:$L$6000,4,FALSE))</f>
        <v/>
      </c>
      <c r="P5993" s="4" t="str">
        <f ca="1">IF($B5993&gt;$I$4,"",VLOOKUP($B5993,J$10:$L$6000,3,FALSE))</f>
        <v/>
      </c>
      <c r="Q5993" s="5"/>
      <c r="R5993" s="5"/>
      <c r="S5993" s="5"/>
      <c r="T5993" s="5"/>
      <c r="U5993" s="5"/>
      <c r="V5993" s="5"/>
      <c r="W5993" s="5"/>
      <c r="X5993" s="5"/>
      <c r="Y5993" s="5"/>
      <c r="Z5993" s="5"/>
      <c r="AA5993" s="5"/>
      <c r="AB5993" s="5"/>
      <c r="AC5993" s="8"/>
      <c r="AD5993" s="8"/>
    </row>
    <row r="5994" spans="2:30" x14ac:dyDescent="0.25">
      <c r="B5994" s="3">
        <f t="shared" si="1192"/>
        <v>5985</v>
      </c>
      <c r="C5994" s="3">
        <f t="shared" ca="1" si="1188"/>
        <v>1</v>
      </c>
      <c r="D5994" s="3">
        <f t="shared" ca="1" si="1182"/>
        <v>0</v>
      </c>
      <c r="E5994" s="3">
        <f t="shared" ca="1" si="1189"/>
        <v>1</v>
      </c>
      <c r="F5994" s="3">
        <f t="shared" ca="1" si="1183"/>
        <v>0</v>
      </c>
      <c r="G5994" s="3">
        <f t="shared" ca="1" si="1184"/>
        <v>3062</v>
      </c>
      <c r="H5994" s="3">
        <f t="shared" ca="1" si="1185"/>
        <v>2923</v>
      </c>
      <c r="I5994" s="3">
        <f t="shared" ca="1" si="1186"/>
        <v>2994</v>
      </c>
      <c r="J5994" s="3">
        <f t="shared" ca="1" si="1187"/>
        <v>2991</v>
      </c>
      <c r="K5994" s="4">
        <f t="shared" ca="1" si="1190"/>
        <v>5.722196092045408</v>
      </c>
      <c r="L5994" s="4">
        <f t="shared" ca="1" si="1191"/>
        <v>43.831343504329752</v>
      </c>
      <c r="M5994" s="4" t="str">
        <f ca="1">IF($B5994&gt;$I$4,"",VLOOKUP($B5994,G$10:$K$6000,5,FALSE))</f>
        <v/>
      </c>
      <c r="N5994" s="4" t="str">
        <f ca="1">IF($B5994&gt;$I$4,"",VLOOKUP($B5994,H$10:$K$6000,4,FALSE))</f>
        <v/>
      </c>
      <c r="O5994" s="4" t="str">
        <f ca="1">IF($B5994&gt;$I$4,"",VLOOKUP($B5994,I$10:$L$6000,4,FALSE))</f>
        <v/>
      </c>
      <c r="P5994" s="4" t="str">
        <f ca="1">IF($B5994&gt;$I$4,"",VLOOKUP($B5994,J$10:$L$6000,3,FALSE))</f>
        <v/>
      </c>
      <c r="Q5994" s="5"/>
      <c r="R5994" s="5"/>
      <c r="S5994" s="5"/>
      <c r="T5994" s="5"/>
      <c r="U5994" s="5"/>
      <c r="V5994" s="5"/>
      <c r="W5994" s="5"/>
      <c r="X5994" s="5"/>
      <c r="Y5994" s="5"/>
      <c r="Z5994" s="5"/>
      <c r="AA5994" s="5"/>
      <c r="AB5994" s="5"/>
      <c r="AC5994" s="8"/>
      <c r="AD5994" s="8"/>
    </row>
    <row r="5995" spans="2:30" x14ac:dyDescent="0.25">
      <c r="B5995" s="3">
        <f t="shared" si="1192"/>
        <v>5986</v>
      </c>
      <c r="C5995" s="3">
        <f t="shared" ca="1" si="1188"/>
        <v>0</v>
      </c>
      <c r="D5995" s="3">
        <f t="shared" ca="1" si="1182"/>
        <v>1</v>
      </c>
      <c r="E5995" s="3">
        <f t="shared" ca="1" si="1189"/>
        <v>1</v>
      </c>
      <c r="F5995" s="3">
        <f t="shared" ca="1" si="1183"/>
        <v>0</v>
      </c>
      <c r="G5995" s="3">
        <f t="shared" ca="1" si="1184"/>
        <v>3062</v>
      </c>
      <c r="H5995" s="3">
        <f t="shared" ca="1" si="1185"/>
        <v>2924</v>
      </c>
      <c r="I5995" s="3">
        <f t="shared" ca="1" si="1186"/>
        <v>2995</v>
      </c>
      <c r="J5995" s="3">
        <f t="shared" ca="1" si="1187"/>
        <v>2991</v>
      </c>
      <c r="K5995" s="4">
        <f t="shared" ca="1" si="1190"/>
        <v>7.9762276792296625</v>
      </c>
      <c r="L5995" s="4">
        <f t="shared" ca="1" si="1191"/>
        <v>46.441398374204518</v>
      </c>
      <c r="M5995" s="4" t="str">
        <f ca="1">IF($B5995&gt;$I$4,"",VLOOKUP($B5995,G$10:$K$6000,5,FALSE))</f>
        <v/>
      </c>
      <c r="N5995" s="4" t="str">
        <f ca="1">IF($B5995&gt;$I$4,"",VLOOKUP($B5995,H$10:$K$6000,4,FALSE))</f>
        <v/>
      </c>
      <c r="O5995" s="4" t="str">
        <f ca="1">IF($B5995&gt;$I$4,"",VLOOKUP($B5995,I$10:$L$6000,4,FALSE))</f>
        <v/>
      </c>
      <c r="P5995" s="4" t="str">
        <f ca="1">IF($B5995&gt;$I$4,"",VLOOKUP($B5995,J$10:$L$6000,3,FALSE))</f>
        <v/>
      </c>
      <c r="Q5995" s="5"/>
      <c r="R5995" s="5"/>
      <c r="S5995" s="5"/>
      <c r="T5995" s="5"/>
      <c r="U5995" s="5"/>
      <c r="V5995" s="5"/>
      <c r="W5995" s="5"/>
      <c r="X5995" s="5"/>
      <c r="Y5995" s="5"/>
      <c r="Z5995" s="5"/>
      <c r="AA5995" s="5"/>
      <c r="AB5995" s="5"/>
      <c r="AC5995" s="8"/>
      <c r="AD5995" s="8"/>
    </row>
    <row r="5996" spans="2:30" x14ac:dyDescent="0.25">
      <c r="B5996" s="3">
        <f t="shared" si="1192"/>
        <v>5987</v>
      </c>
      <c r="C5996" s="3">
        <f t="shared" ca="1" si="1188"/>
        <v>1</v>
      </c>
      <c r="D5996" s="3">
        <f t="shared" ca="1" si="1182"/>
        <v>0</v>
      </c>
      <c r="E5996" s="3">
        <f t="shared" ca="1" si="1189"/>
        <v>1</v>
      </c>
      <c r="F5996" s="3">
        <f t="shared" ca="1" si="1183"/>
        <v>0</v>
      </c>
      <c r="G5996" s="3">
        <f t="shared" ca="1" si="1184"/>
        <v>3063</v>
      </c>
      <c r="H5996" s="3">
        <f t="shared" ca="1" si="1185"/>
        <v>2924</v>
      </c>
      <c r="I5996" s="3">
        <f t="shared" ca="1" si="1186"/>
        <v>2996</v>
      </c>
      <c r="J5996" s="3">
        <f t="shared" ca="1" si="1187"/>
        <v>2991</v>
      </c>
      <c r="K5996" s="4">
        <f t="shared" ca="1" si="1190"/>
        <v>5.9678421111323043</v>
      </c>
      <c r="L5996" s="4">
        <f t="shared" ca="1" si="1191"/>
        <v>47.104802717553071</v>
      </c>
      <c r="M5996" s="4" t="str">
        <f ca="1">IF($B5996&gt;$I$4,"",VLOOKUP($B5996,G$10:$K$6000,5,FALSE))</f>
        <v/>
      </c>
      <c r="N5996" s="4" t="str">
        <f ca="1">IF($B5996&gt;$I$4,"",VLOOKUP($B5996,H$10:$K$6000,4,FALSE))</f>
        <v/>
      </c>
      <c r="O5996" s="4" t="str">
        <f ca="1">IF($B5996&gt;$I$4,"",VLOOKUP($B5996,I$10:$L$6000,4,FALSE))</f>
        <v/>
      </c>
      <c r="P5996" s="4" t="str">
        <f ca="1">IF($B5996&gt;$I$4,"",VLOOKUP($B5996,J$10:$L$6000,3,FALSE))</f>
        <v/>
      </c>
      <c r="Q5996" s="5"/>
      <c r="R5996" s="5"/>
      <c r="S5996" s="5"/>
      <c r="T5996" s="5"/>
      <c r="U5996" s="5"/>
      <c r="V5996" s="5"/>
      <c r="W5996" s="5"/>
      <c r="X5996" s="5"/>
      <c r="Y5996" s="5"/>
      <c r="Z5996" s="5"/>
      <c r="AA5996" s="5"/>
      <c r="AB5996" s="5"/>
      <c r="AC5996" s="8"/>
      <c r="AD5996" s="8"/>
    </row>
    <row r="5997" spans="2:30" x14ac:dyDescent="0.25">
      <c r="B5997" s="3">
        <f t="shared" si="1192"/>
        <v>5988</v>
      </c>
      <c r="C5997" s="3">
        <f t="shared" ca="1" si="1188"/>
        <v>0</v>
      </c>
      <c r="D5997" s="3">
        <f t="shared" ca="1" si="1182"/>
        <v>1</v>
      </c>
      <c r="E5997" s="3">
        <f t="shared" ca="1" si="1189"/>
        <v>1</v>
      </c>
      <c r="F5997" s="3">
        <f t="shared" ca="1" si="1183"/>
        <v>0</v>
      </c>
      <c r="G5997" s="3">
        <f t="shared" ca="1" si="1184"/>
        <v>3063</v>
      </c>
      <c r="H5997" s="3">
        <f t="shared" ca="1" si="1185"/>
        <v>2925</v>
      </c>
      <c r="I5997" s="3">
        <f t="shared" ca="1" si="1186"/>
        <v>2997</v>
      </c>
      <c r="J5997" s="3">
        <f t="shared" ca="1" si="1187"/>
        <v>2991</v>
      </c>
      <c r="K5997" s="4">
        <f t="shared" ca="1" si="1190"/>
        <v>7.727285991178201</v>
      </c>
      <c r="L5997" s="4">
        <f t="shared" ca="1" si="1191"/>
        <v>44.117242504959613</v>
      </c>
      <c r="M5997" s="4" t="str">
        <f ca="1">IF($B5997&gt;$I$4,"",VLOOKUP($B5997,G$10:$K$6000,5,FALSE))</f>
        <v/>
      </c>
      <c r="N5997" s="4" t="str">
        <f ca="1">IF($B5997&gt;$I$4,"",VLOOKUP($B5997,H$10:$K$6000,4,FALSE))</f>
        <v/>
      </c>
      <c r="O5997" s="4" t="str">
        <f ca="1">IF($B5997&gt;$I$4,"",VLOOKUP($B5997,I$10:$L$6000,4,FALSE))</f>
        <v/>
      </c>
      <c r="P5997" s="4" t="str">
        <f ca="1">IF($B5997&gt;$I$4,"",VLOOKUP($B5997,J$10:$L$6000,3,FALSE))</f>
        <v/>
      </c>
      <c r="Q5997" s="5"/>
      <c r="R5997" s="5"/>
      <c r="S5997" s="5"/>
      <c r="T5997" s="5"/>
      <c r="U5997" s="5"/>
      <c r="V5997" s="5"/>
      <c r="W5997" s="5"/>
      <c r="X5997" s="5"/>
      <c r="Y5997" s="5"/>
      <c r="Z5997" s="5"/>
      <c r="AA5997" s="5"/>
      <c r="AB5997" s="5"/>
      <c r="AC5997" s="8"/>
      <c r="AD5997" s="8"/>
    </row>
    <row r="5998" spans="2:30" x14ac:dyDescent="0.25">
      <c r="B5998" s="3">
        <f t="shared" si="1192"/>
        <v>5989</v>
      </c>
      <c r="C5998" s="3">
        <f t="shared" ca="1" si="1188"/>
        <v>1</v>
      </c>
      <c r="D5998" s="3">
        <f t="shared" ca="1" si="1182"/>
        <v>0</v>
      </c>
      <c r="E5998" s="3">
        <f t="shared" ca="1" si="1189"/>
        <v>0</v>
      </c>
      <c r="F5998" s="3">
        <f t="shared" ca="1" si="1183"/>
        <v>1</v>
      </c>
      <c r="G5998" s="3">
        <f t="shared" ca="1" si="1184"/>
        <v>3064</v>
      </c>
      <c r="H5998" s="3">
        <f t="shared" ca="1" si="1185"/>
        <v>2925</v>
      </c>
      <c r="I5998" s="3">
        <f t="shared" ca="1" si="1186"/>
        <v>2997</v>
      </c>
      <c r="J5998" s="3">
        <f t="shared" ca="1" si="1187"/>
        <v>2992</v>
      </c>
      <c r="K5998" s="4">
        <f t="shared" ca="1" si="1190"/>
        <v>6.7549647834014026</v>
      </c>
      <c r="L5998" s="4">
        <f t="shared" ca="1" si="1191"/>
        <v>49.307400116165553</v>
      </c>
      <c r="M5998" s="4" t="str">
        <f ca="1">IF($B5998&gt;$I$4,"",VLOOKUP($B5998,G$10:$K$6000,5,FALSE))</f>
        <v/>
      </c>
      <c r="N5998" s="4" t="str">
        <f ca="1">IF($B5998&gt;$I$4,"",VLOOKUP($B5998,H$10:$K$6000,4,FALSE))</f>
        <v/>
      </c>
      <c r="O5998" s="4" t="str">
        <f ca="1">IF($B5998&gt;$I$4,"",VLOOKUP($B5998,I$10:$L$6000,4,FALSE))</f>
        <v/>
      </c>
      <c r="P5998" s="4" t="str">
        <f ca="1">IF($B5998&gt;$I$4,"",VLOOKUP($B5998,J$10:$L$6000,3,FALSE))</f>
        <v/>
      </c>
      <c r="Q5998" s="5"/>
      <c r="R5998" s="5"/>
      <c r="S5998" s="5"/>
      <c r="T5998" s="5"/>
      <c r="U5998" s="5"/>
      <c r="V5998" s="5"/>
      <c r="W5998" s="5"/>
      <c r="X5998" s="5"/>
      <c r="Y5998" s="5"/>
      <c r="Z5998" s="5"/>
      <c r="AA5998" s="5"/>
      <c r="AB5998" s="5"/>
      <c r="AC5998" s="8"/>
      <c r="AD5998" s="8"/>
    </row>
    <row r="5999" spans="2:30" x14ac:dyDescent="0.25">
      <c r="B5999" s="3">
        <f t="shared" si="1192"/>
        <v>5990</v>
      </c>
      <c r="C5999" s="3">
        <f t="shared" ca="1" si="1188"/>
        <v>1</v>
      </c>
      <c r="D5999" s="3">
        <f t="shared" ca="1" si="1182"/>
        <v>0</v>
      </c>
      <c r="E5999" s="3">
        <f t="shared" ca="1" si="1189"/>
        <v>1</v>
      </c>
      <c r="F5999" s="3">
        <f t="shared" ca="1" si="1183"/>
        <v>0</v>
      </c>
      <c r="G5999" s="3">
        <f t="shared" ca="1" si="1184"/>
        <v>3065</v>
      </c>
      <c r="H5999" s="3">
        <f t="shared" ca="1" si="1185"/>
        <v>2925</v>
      </c>
      <c r="I5999" s="3">
        <f t="shared" ca="1" si="1186"/>
        <v>2998</v>
      </c>
      <c r="J5999" s="3">
        <f t="shared" ca="1" si="1187"/>
        <v>2992</v>
      </c>
      <c r="K5999" s="4">
        <f t="shared" ca="1" si="1190"/>
        <v>6.7630176592305595</v>
      </c>
      <c r="L5999" s="4">
        <f t="shared" ca="1" si="1191"/>
        <v>45.922532997580539</v>
      </c>
      <c r="M5999" s="4" t="str">
        <f ca="1">IF($B5999&gt;$I$4,"",VLOOKUP($B5999,G$10:$K$6000,5,FALSE))</f>
        <v/>
      </c>
      <c r="N5999" s="4" t="str">
        <f ca="1">IF($B5999&gt;$I$4,"",VLOOKUP($B5999,H$10:$K$6000,4,FALSE))</f>
        <v/>
      </c>
      <c r="O5999" s="4" t="str">
        <f ca="1">IF($B5999&gt;$I$4,"",VLOOKUP($B5999,I$10:$L$6000,4,FALSE))</f>
        <v/>
      </c>
      <c r="P5999" s="4" t="str">
        <f ca="1">IF($B5999&gt;$I$4,"",VLOOKUP($B5999,J$10:$L$6000,3,FALSE))</f>
        <v/>
      </c>
      <c r="Q5999" s="5"/>
      <c r="R5999" s="5"/>
      <c r="S5999" s="5"/>
      <c r="T5999" s="5"/>
      <c r="U5999" s="5"/>
      <c r="V5999" s="5"/>
      <c r="W5999" s="5"/>
      <c r="X5999" s="5"/>
      <c r="Y5999" s="5"/>
      <c r="Z5999" s="5"/>
      <c r="AA5999" s="5"/>
      <c r="AB5999" s="5"/>
      <c r="AC5999" s="8"/>
      <c r="AD5999" s="8"/>
    </row>
    <row r="6000" spans="2:30" x14ac:dyDescent="0.25">
      <c r="B6000" s="3">
        <f t="shared" si="1192"/>
        <v>5991</v>
      </c>
      <c r="C6000" s="3">
        <f t="shared" ca="1" si="1188"/>
        <v>1</v>
      </c>
      <c r="D6000" s="3">
        <f t="shared" ca="1" si="1182"/>
        <v>0</v>
      </c>
      <c r="E6000" s="3">
        <f t="shared" ca="1" si="1189"/>
        <v>1</v>
      </c>
      <c r="F6000" s="3">
        <f t="shared" ca="1" si="1183"/>
        <v>0</v>
      </c>
      <c r="G6000" s="3">
        <f t="shared" ca="1" si="1184"/>
        <v>3066</v>
      </c>
      <c r="H6000" s="3">
        <f t="shared" ca="1" si="1185"/>
        <v>2925</v>
      </c>
      <c r="I6000" s="3">
        <f t="shared" ca="1" si="1186"/>
        <v>2999</v>
      </c>
      <c r="J6000" s="3">
        <f t="shared" ca="1" si="1187"/>
        <v>2992</v>
      </c>
      <c r="K6000" s="4">
        <f t="shared" ca="1" si="1190"/>
        <v>6.1277177332273176</v>
      </c>
      <c r="L6000" s="4">
        <f t="shared" ca="1" si="1191"/>
        <v>46.39734359097163</v>
      </c>
      <c r="M6000" s="4" t="str">
        <f ca="1">IF($B6000&gt;$I$4,"",VLOOKUP($B6000,G$10:$K$6000,5,FALSE))</f>
        <v/>
      </c>
      <c r="N6000" s="4" t="str">
        <f ca="1">IF($B6000&gt;$I$4,"",VLOOKUP($B6000,H$10:$K$6000,4,FALSE))</f>
        <v/>
      </c>
      <c r="O6000" s="4" t="str">
        <f ca="1">IF($B6000&gt;$I$4,"",VLOOKUP($B6000,I$10:$L$6000,4,FALSE))</f>
        <v/>
      </c>
      <c r="P6000" s="4" t="str">
        <f ca="1">IF($B6000&gt;$I$4,"",VLOOKUP($B6000,J$10:$L$6000,3,FALSE))</f>
        <v/>
      </c>
      <c r="Q6000" s="5"/>
      <c r="R6000" s="5"/>
      <c r="S6000" s="5"/>
      <c r="T6000" s="5"/>
      <c r="U6000" s="5"/>
      <c r="V6000" s="5"/>
      <c r="W6000" s="5"/>
      <c r="X6000" s="5"/>
      <c r="Y6000" s="5"/>
      <c r="Z6000" s="5"/>
      <c r="AA6000" s="5"/>
      <c r="AB6000" s="5"/>
      <c r="AC6000" s="8"/>
      <c r="AD6000" s="8"/>
    </row>
    <row r="6001" spans="2:16" x14ac:dyDescent="0.25">
      <c r="B6001" s="42"/>
      <c r="C6001" s="42"/>
      <c r="D6001" s="42"/>
      <c r="E6001" s="42"/>
      <c r="F6001" s="42"/>
      <c r="G6001" s="42"/>
      <c r="H6001" s="42"/>
      <c r="I6001" s="42"/>
      <c r="J6001" s="42"/>
      <c r="K6001" s="43"/>
      <c r="L6001" s="43"/>
      <c r="M6001" s="43"/>
      <c r="N6001" s="43"/>
      <c r="O6001" s="43"/>
      <c r="P6001" s="43"/>
    </row>
  </sheetData>
  <mergeCells count="1">
    <mergeCell ref="Z2:AC2"/>
  </mergeCells>
  <pageMargins left="0.7" right="0.7" top="0.75" bottom="0.75" header="0.3" footer="0.3"/>
  <pageSetup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09"/>
  <sheetViews>
    <sheetView topLeftCell="B18" workbookViewId="0">
      <selection activeCell="S30" sqref="S30"/>
    </sheetView>
  </sheetViews>
  <sheetFormatPr defaultRowHeight="14.5" x14ac:dyDescent="0.35"/>
  <cols>
    <col min="1" max="1" width="15" customWidth="1"/>
    <col min="2" max="2" width="16.81640625" customWidth="1"/>
    <col min="3" max="3" width="14.1796875" customWidth="1"/>
    <col min="4" max="4" width="9.1796875" style="70"/>
    <col min="6" max="6" width="9.1796875" style="70"/>
  </cols>
  <sheetData>
    <row r="1" spans="1:7" x14ac:dyDescent="0.35">
      <c r="A1" s="52" t="str">
        <f>Simulations!M9</f>
        <v>Low Corn CP (%)</v>
      </c>
      <c r="B1" s="52" t="str">
        <f>Simulations!N9</f>
        <v>High Corn CP (%)</v>
      </c>
      <c r="C1" t="s">
        <v>36</v>
      </c>
      <c r="D1" s="67" t="s">
        <v>37</v>
      </c>
      <c r="E1" s="56" t="s">
        <v>39</v>
      </c>
      <c r="F1" s="67" t="s">
        <v>37</v>
      </c>
      <c r="G1" s="56" t="s">
        <v>39</v>
      </c>
    </row>
    <row r="2" spans="1:7" x14ac:dyDescent="0.35">
      <c r="A2" s="52">
        <f ca="1">Simulations!M10</f>
        <v>5.8169053138738542</v>
      </c>
      <c r="B2" s="52">
        <f ca="1">Simulations!N10</f>
        <v>7.4926394254962654</v>
      </c>
      <c r="C2">
        <v>4</v>
      </c>
      <c r="D2" s="68">
        <v>4</v>
      </c>
      <c r="E2" s="54">
        <v>0</v>
      </c>
      <c r="F2" s="68">
        <v>4</v>
      </c>
      <c r="G2" s="54">
        <v>0</v>
      </c>
    </row>
    <row r="3" spans="1:7" x14ac:dyDescent="0.35">
      <c r="A3" s="52">
        <f ca="1">Simulations!M11</f>
        <v>6.7631551488055441</v>
      </c>
      <c r="B3" s="52">
        <f ca="1">Simulations!N11</f>
        <v>7.8702828701881113</v>
      </c>
      <c r="C3">
        <f>C2+0.1</f>
        <v>4.0999999999999996</v>
      </c>
      <c r="D3" s="68">
        <v>4.0999999999999996</v>
      </c>
      <c r="E3" s="54">
        <v>0</v>
      </c>
      <c r="F3" s="68">
        <v>4.0999999999999996</v>
      </c>
      <c r="G3" s="54">
        <v>0</v>
      </c>
    </row>
    <row r="4" spans="1:7" x14ac:dyDescent="0.35">
      <c r="A4" s="52">
        <f ca="1">Simulations!M12</f>
        <v>5.4440973251265978</v>
      </c>
      <c r="B4" s="52">
        <f ca="1">Simulations!N12</f>
        <v>7.801657731488592</v>
      </c>
      <c r="C4">
        <f t="shared" ref="C4:C62" si="0">C3+0.1</f>
        <v>4.1999999999999993</v>
      </c>
      <c r="D4" s="68">
        <v>4.1999999999999993</v>
      </c>
      <c r="E4" s="54">
        <v>0</v>
      </c>
      <c r="F4" s="68">
        <v>4.1999999999999993</v>
      </c>
      <c r="G4" s="54">
        <v>0</v>
      </c>
    </row>
    <row r="5" spans="1:7" x14ac:dyDescent="0.35">
      <c r="A5" s="52">
        <f ca="1">Simulations!M13</f>
        <v>6.8795001474413597</v>
      </c>
      <c r="B5" s="52">
        <f ca="1">Simulations!N13</f>
        <v>7.2970470554079112</v>
      </c>
      <c r="C5">
        <f t="shared" si="0"/>
        <v>4.2999999999999989</v>
      </c>
      <c r="D5" s="68">
        <v>4.2999999999999989</v>
      </c>
      <c r="E5" s="54">
        <v>0</v>
      </c>
      <c r="F5" s="68">
        <v>4.2999999999999989</v>
      </c>
      <c r="G5" s="54">
        <v>0</v>
      </c>
    </row>
    <row r="6" spans="1:7" x14ac:dyDescent="0.35">
      <c r="A6" s="52">
        <f ca="1">Simulations!M14</f>
        <v>6.6004287014182088</v>
      </c>
      <c r="B6" s="52">
        <f ca="1">Simulations!N14</f>
        <v>8.4250365894616053</v>
      </c>
      <c r="C6">
        <f t="shared" si="0"/>
        <v>4.3999999999999986</v>
      </c>
      <c r="D6" s="68">
        <v>4.3999999999999986</v>
      </c>
      <c r="E6" s="54">
        <v>0</v>
      </c>
      <c r="F6" s="68">
        <v>4.3999999999999986</v>
      </c>
      <c r="G6" s="54">
        <v>0</v>
      </c>
    </row>
    <row r="7" spans="1:7" x14ac:dyDescent="0.35">
      <c r="A7" s="52">
        <f ca="1">Simulations!M15</f>
        <v>6.8371838429705569</v>
      </c>
      <c r="B7" s="52">
        <f ca="1">Simulations!N15</f>
        <v>8.0727001382073649</v>
      </c>
      <c r="C7">
        <f t="shared" si="0"/>
        <v>4.4999999999999982</v>
      </c>
      <c r="D7" s="68">
        <v>4.4999999999999982</v>
      </c>
      <c r="E7" s="54">
        <v>0</v>
      </c>
      <c r="F7" s="68">
        <v>4.4999999999999982</v>
      </c>
      <c r="G7" s="54">
        <v>0</v>
      </c>
    </row>
    <row r="8" spans="1:7" x14ac:dyDescent="0.35">
      <c r="A8" s="52">
        <f ca="1">Simulations!M16</f>
        <v>6.698499802691698</v>
      </c>
      <c r="B8" s="52">
        <f ca="1">Simulations!N16</f>
        <v>7.1723226827490327</v>
      </c>
      <c r="C8">
        <f t="shared" si="0"/>
        <v>4.5999999999999979</v>
      </c>
      <c r="D8" s="68">
        <v>4.5999999999999979</v>
      </c>
      <c r="E8" s="54">
        <v>0</v>
      </c>
      <c r="F8" s="68">
        <v>4.5999999999999979</v>
      </c>
      <c r="G8" s="54">
        <v>0</v>
      </c>
    </row>
    <row r="9" spans="1:7" x14ac:dyDescent="0.35">
      <c r="A9" s="52">
        <f ca="1">Simulations!M17</f>
        <v>6.8069393126975823</v>
      </c>
      <c r="B9" s="52">
        <f ca="1">Simulations!N17</f>
        <v>6.9029190117404147</v>
      </c>
      <c r="C9">
        <f t="shared" si="0"/>
        <v>4.6999999999999975</v>
      </c>
      <c r="D9" s="68">
        <v>4.6999999999999975</v>
      </c>
      <c r="E9" s="54">
        <v>0</v>
      </c>
      <c r="F9" s="68">
        <v>4.6999999999999975</v>
      </c>
      <c r="G9" s="54">
        <v>0</v>
      </c>
    </row>
    <row r="10" spans="1:7" x14ac:dyDescent="0.35">
      <c r="A10" s="52">
        <f ca="1">Simulations!M18</f>
        <v>6.0901661319423619</v>
      </c>
      <c r="B10" s="52">
        <f ca="1">Simulations!N18</f>
        <v>7.5066135533771483</v>
      </c>
      <c r="C10">
        <f t="shared" si="0"/>
        <v>4.7999999999999972</v>
      </c>
      <c r="D10" s="68">
        <v>4.7999999999999972</v>
      </c>
      <c r="E10" s="54">
        <v>0</v>
      </c>
      <c r="F10" s="68">
        <v>4.7999999999999972</v>
      </c>
      <c r="G10" s="54">
        <v>0</v>
      </c>
    </row>
    <row r="11" spans="1:7" x14ac:dyDescent="0.35">
      <c r="A11" s="52">
        <f ca="1">Simulations!M19</f>
        <v>6.6101842113538423</v>
      </c>
      <c r="B11" s="52">
        <f ca="1">Simulations!N19</f>
        <v>7.357020619698682</v>
      </c>
      <c r="C11">
        <f t="shared" si="0"/>
        <v>4.8999999999999968</v>
      </c>
      <c r="D11" s="68">
        <v>4.8999999999999968</v>
      </c>
      <c r="E11" s="54">
        <v>0</v>
      </c>
      <c r="F11" s="68">
        <v>4.8999999999999968</v>
      </c>
      <c r="G11" s="54">
        <v>0</v>
      </c>
    </row>
    <row r="12" spans="1:7" x14ac:dyDescent="0.35">
      <c r="A12" s="52">
        <f ca="1">Simulations!M20</f>
        <v>6.8347371725009642</v>
      </c>
      <c r="B12" s="52">
        <f ca="1">Simulations!N20</f>
        <v>7.0147556668377407</v>
      </c>
      <c r="C12">
        <f t="shared" si="0"/>
        <v>4.9999999999999964</v>
      </c>
      <c r="D12" s="68">
        <v>4.9999999999999964</v>
      </c>
      <c r="E12" s="54">
        <v>1</v>
      </c>
      <c r="F12" s="68">
        <v>4.9999999999999964</v>
      </c>
      <c r="G12" s="54">
        <v>0</v>
      </c>
    </row>
    <row r="13" spans="1:7" x14ac:dyDescent="0.35">
      <c r="A13" s="52">
        <f ca="1">Simulations!M21</f>
        <v>6.781627354793005</v>
      </c>
      <c r="B13" s="52">
        <f ca="1">Simulations!N21</f>
        <v>7.2877089937126245</v>
      </c>
      <c r="C13">
        <f t="shared" si="0"/>
        <v>5.0999999999999961</v>
      </c>
      <c r="D13" s="68">
        <v>5.0999999999999961</v>
      </c>
      <c r="E13" s="54">
        <v>3</v>
      </c>
      <c r="F13" s="68">
        <v>5.0999999999999961</v>
      </c>
      <c r="G13" s="54">
        <v>0</v>
      </c>
    </row>
    <row r="14" spans="1:7" x14ac:dyDescent="0.35">
      <c r="A14" s="52">
        <f ca="1">Simulations!M22</f>
        <v>5.861923752814679</v>
      </c>
      <c r="B14" s="52">
        <f ca="1">Simulations!N22</f>
        <v>7.3520492941636419</v>
      </c>
      <c r="C14">
        <f t="shared" si="0"/>
        <v>5.1999999999999957</v>
      </c>
      <c r="D14" s="68">
        <v>5.1999999999999957</v>
      </c>
      <c r="E14" s="54">
        <v>4</v>
      </c>
      <c r="F14" s="68">
        <v>5.1999999999999957</v>
      </c>
      <c r="G14" s="54">
        <v>0</v>
      </c>
    </row>
    <row r="15" spans="1:7" x14ac:dyDescent="0.35">
      <c r="A15" s="52">
        <f ca="1">Simulations!M23</f>
        <v>6.1978521964720956</v>
      </c>
      <c r="B15" s="52">
        <f ca="1">Simulations!N23</f>
        <v>7.2105332654779106</v>
      </c>
      <c r="C15">
        <f t="shared" si="0"/>
        <v>5.2999999999999954</v>
      </c>
      <c r="D15" s="68">
        <v>5.2999999999999954</v>
      </c>
      <c r="E15" s="54">
        <v>10</v>
      </c>
      <c r="F15" s="68">
        <v>5.2999999999999954</v>
      </c>
      <c r="G15" s="54">
        <v>0</v>
      </c>
    </row>
    <row r="16" spans="1:7" x14ac:dyDescent="0.35">
      <c r="A16" s="52">
        <f ca="1">Simulations!M24</f>
        <v>6.0524699860338833</v>
      </c>
      <c r="B16" s="52">
        <f ca="1">Simulations!N24</f>
        <v>7.0276959818110454</v>
      </c>
      <c r="C16">
        <f t="shared" si="0"/>
        <v>5.399999999999995</v>
      </c>
      <c r="D16" s="68">
        <v>5.399999999999995</v>
      </c>
      <c r="E16" s="54">
        <v>10</v>
      </c>
      <c r="F16" s="68">
        <v>5.399999999999995</v>
      </c>
      <c r="G16" s="54">
        <v>0</v>
      </c>
    </row>
    <row r="17" spans="1:7" x14ac:dyDescent="0.35">
      <c r="A17" s="52">
        <f ca="1">Simulations!M25</f>
        <v>6.2592233214813779</v>
      </c>
      <c r="B17" s="52">
        <f ca="1">Simulations!N25</f>
        <v>7.1830409085066629</v>
      </c>
      <c r="C17">
        <f t="shared" si="0"/>
        <v>5.4999999999999947</v>
      </c>
      <c r="D17" s="68">
        <v>5.4999999999999947</v>
      </c>
      <c r="E17" s="54">
        <v>13</v>
      </c>
      <c r="F17" s="68">
        <v>5.4999999999999947</v>
      </c>
      <c r="G17" s="54">
        <v>0</v>
      </c>
    </row>
    <row r="18" spans="1:7" x14ac:dyDescent="0.35">
      <c r="A18" s="52">
        <f ca="1">Simulations!M26</f>
        <v>6.8504429308707975</v>
      </c>
      <c r="B18" s="52">
        <f ca="1">Simulations!N26</f>
        <v>7.6077259766695295</v>
      </c>
      <c r="C18">
        <f t="shared" si="0"/>
        <v>5.5999999999999943</v>
      </c>
      <c r="D18" s="68">
        <v>5.5999999999999943</v>
      </c>
      <c r="E18" s="54">
        <v>26</v>
      </c>
      <c r="F18" s="68">
        <v>5.5999999999999943</v>
      </c>
      <c r="G18" s="54">
        <v>0</v>
      </c>
    </row>
    <row r="19" spans="1:7" x14ac:dyDescent="0.35">
      <c r="A19" s="52">
        <f ca="1">Simulations!M27</f>
        <v>6.5514097258485435</v>
      </c>
      <c r="B19" s="52">
        <f ca="1">Simulations!N27</f>
        <v>6.9391504622717308</v>
      </c>
      <c r="C19">
        <f t="shared" si="0"/>
        <v>5.699999999999994</v>
      </c>
      <c r="D19" s="68">
        <v>5.699999999999994</v>
      </c>
      <c r="E19" s="54">
        <v>37</v>
      </c>
      <c r="F19" s="68">
        <v>5.699999999999994</v>
      </c>
      <c r="G19" s="54">
        <v>0</v>
      </c>
    </row>
    <row r="20" spans="1:7" x14ac:dyDescent="0.35">
      <c r="A20" s="52">
        <f ca="1">Simulations!M28</f>
        <v>6.8374551672401616</v>
      </c>
      <c r="B20" s="52">
        <f ca="1">Simulations!N28</f>
        <v>6.9692184620796649</v>
      </c>
      <c r="C20">
        <f t="shared" si="0"/>
        <v>5.7999999999999936</v>
      </c>
      <c r="D20" s="68">
        <v>5.7999999999999936</v>
      </c>
      <c r="E20" s="54">
        <v>51</v>
      </c>
      <c r="F20" s="68">
        <v>5.7999999999999936</v>
      </c>
      <c r="G20" s="54">
        <v>0</v>
      </c>
    </row>
    <row r="21" spans="1:7" x14ac:dyDescent="0.35">
      <c r="A21" s="52">
        <f ca="1">Simulations!M29</f>
        <v>5.8046704793410608</v>
      </c>
      <c r="B21" s="52">
        <f ca="1">Simulations!N29</f>
        <v>7.4955994122020053</v>
      </c>
      <c r="C21">
        <f t="shared" si="0"/>
        <v>5.8999999999999932</v>
      </c>
      <c r="D21" s="68">
        <v>5.8999999999999932</v>
      </c>
      <c r="E21" s="54">
        <v>79</v>
      </c>
      <c r="F21" s="68">
        <v>5.8999999999999932</v>
      </c>
      <c r="G21" s="54">
        <v>0</v>
      </c>
    </row>
    <row r="22" spans="1:7" x14ac:dyDescent="0.35">
      <c r="A22" s="52">
        <f ca="1">Simulations!M30</f>
        <v>5.9891504857693114</v>
      </c>
      <c r="B22" s="52">
        <f ca="1">Simulations!N30</f>
        <v>7.020881393366329</v>
      </c>
      <c r="C22">
        <f t="shared" si="0"/>
        <v>5.9999999999999929</v>
      </c>
      <c r="D22" s="68">
        <v>5.9999999999999929</v>
      </c>
      <c r="E22" s="54">
        <v>95</v>
      </c>
      <c r="F22" s="68">
        <v>5.9999999999999929</v>
      </c>
      <c r="G22" s="54">
        <v>0</v>
      </c>
    </row>
    <row r="23" spans="1:7" x14ac:dyDescent="0.35">
      <c r="A23" s="52">
        <f ca="1">Simulations!M31</f>
        <v>6.8194884332564154</v>
      </c>
      <c r="B23" s="52">
        <f ca="1">Simulations!N31</f>
        <v>7.5855940022098602</v>
      </c>
      <c r="C23">
        <f t="shared" si="0"/>
        <v>6.0999999999999925</v>
      </c>
      <c r="D23" s="68">
        <v>6.0999999999999925</v>
      </c>
      <c r="E23" s="54">
        <v>129</v>
      </c>
      <c r="F23" s="68">
        <v>6.0999999999999925</v>
      </c>
      <c r="G23" s="54">
        <v>0</v>
      </c>
    </row>
    <row r="24" spans="1:7" x14ac:dyDescent="0.35">
      <c r="A24" s="52">
        <f ca="1">Simulations!M32</f>
        <v>6.7605008665426025</v>
      </c>
      <c r="B24" s="52">
        <f ca="1">Simulations!N32</f>
        <v>7.6192764408460185</v>
      </c>
      <c r="C24">
        <f t="shared" si="0"/>
        <v>6.1999999999999922</v>
      </c>
      <c r="D24" s="68">
        <v>6.1999999999999922</v>
      </c>
      <c r="E24" s="54">
        <v>154</v>
      </c>
      <c r="F24" s="68">
        <v>6.1999999999999922</v>
      </c>
      <c r="G24" s="54">
        <v>0</v>
      </c>
    </row>
    <row r="25" spans="1:7" x14ac:dyDescent="0.35">
      <c r="A25" s="52">
        <f ca="1">Simulations!M33</f>
        <v>6.0666635002041591</v>
      </c>
      <c r="B25" s="52">
        <f ca="1">Simulations!N33</f>
        <v>8.0054904406357732</v>
      </c>
      <c r="C25">
        <f t="shared" si="0"/>
        <v>6.2999999999999918</v>
      </c>
      <c r="D25" s="68">
        <v>6.2999999999999918</v>
      </c>
      <c r="E25" s="54">
        <v>182</v>
      </c>
      <c r="F25" s="68">
        <v>6.2999999999999918</v>
      </c>
      <c r="G25" s="54">
        <v>0</v>
      </c>
    </row>
    <row r="26" spans="1:7" x14ac:dyDescent="0.35">
      <c r="A26" s="52">
        <f ca="1">Simulations!M34</f>
        <v>6.3753067501042997</v>
      </c>
      <c r="B26" s="52">
        <f ca="1">Simulations!N34</f>
        <v>7.1003023161668439</v>
      </c>
      <c r="C26">
        <f t="shared" si="0"/>
        <v>6.3999999999999915</v>
      </c>
      <c r="D26" s="68">
        <v>6.3999999999999915</v>
      </c>
      <c r="E26" s="54">
        <v>215</v>
      </c>
      <c r="F26" s="68">
        <v>6.3999999999999915</v>
      </c>
      <c r="G26" s="54">
        <v>0</v>
      </c>
    </row>
    <row r="27" spans="1:7" x14ac:dyDescent="0.35">
      <c r="A27" s="52">
        <f ca="1">Simulations!M35</f>
        <v>6.4443163632362186</v>
      </c>
      <c r="B27" s="52">
        <f ca="1">Simulations!N35</f>
        <v>7.1236338207308183</v>
      </c>
      <c r="C27">
        <f t="shared" si="0"/>
        <v>6.4999999999999911</v>
      </c>
      <c r="D27" s="68">
        <v>6.4999999999999911</v>
      </c>
      <c r="E27" s="54">
        <v>262</v>
      </c>
      <c r="F27" s="68">
        <v>6.4999999999999911</v>
      </c>
      <c r="G27" s="54">
        <v>0</v>
      </c>
    </row>
    <row r="28" spans="1:7" x14ac:dyDescent="0.35">
      <c r="A28" s="52">
        <f ca="1">Simulations!M36</f>
        <v>6.8196409063465433</v>
      </c>
      <c r="B28" s="52">
        <f ca="1">Simulations!N36</f>
        <v>7.7002744964035976</v>
      </c>
      <c r="C28">
        <f t="shared" si="0"/>
        <v>6.5999999999999908</v>
      </c>
      <c r="D28" s="68">
        <v>6.5999999999999908</v>
      </c>
      <c r="E28" s="54">
        <v>299</v>
      </c>
      <c r="F28" s="68">
        <v>6.5999999999999908</v>
      </c>
      <c r="G28" s="54">
        <v>0</v>
      </c>
    </row>
    <row r="29" spans="1:7" x14ac:dyDescent="0.35">
      <c r="A29" s="52">
        <f ca="1">Simulations!M37</f>
        <v>6.4980454520985944</v>
      </c>
      <c r="B29" s="52">
        <f ca="1">Simulations!N37</f>
        <v>7.8977842561790759</v>
      </c>
      <c r="C29">
        <f t="shared" si="0"/>
        <v>6.6999999999999904</v>
      </c>
      <c r="D29" s="68">
        <v>6.6999999999999904</v>
      </c>
      <c r="E29" s="54">
        <v>300</v>
      </c>
      <c r="F29" s="68">
        <v>6.6999999999999904</v>
      </c>
      <c r="G29" s="54">
        <v>0</v>
      </c>
    </row>
    <row r="30" spans="1:7" x14ac:dyDescent="0.35">
      <c r="A30" s="52">
        <f ca="1">Simulations!M38</f>
        <v>6.0134175929184446</v>
      </c>
      <c r="B30" s="52">
        <f ca="1">Simulations!N38</f>
        <v>6.9258462296901522</v>
      </c>
      <c r="C30">
        <f t="shared" si="0"/>
        <v>6.7999999999999901</v>
      </c>
      <c r="D30" s="68">
        <v>6.7999999999999901</v>
      </c>
      <c r="E30" s="54">
        <v>314</v>
      </c>
      <c r="F30" s="68">
        <v>6.7999999999999901</v>
      </c>
      <c r="G30" s="54">
        <v>0</v>
      </c>
    </row>
    <row r="31" spans="1:7" x14ac:dyDescent="0.35">
      <c r="A31" s="52">
        <f ca="1">Simulations!M39</f>
        <v>6.0913022895868023</v>
      </c>
      <c r="B31" s="52">
        <f ca="1">Simulations!N39</f>
        <v>6.9723922090390342</v>
      </c>
      <c r="C31">
        <f t="shared" si="0"/>
        <v>6.8999999999999897</v>
      </c>
      <c r="D31" s="68">
        <v>6.8999999999999897</v>
      </c>
      <c r="E31" s="54">
        <v>324</v>
      </c>
      <c r="F31" s="68">
        <v>6.8999999999999897</v>
      </c>
      <c r="G31" s="54">
        <v>0</v>
      </c>
    </row>
    <row r="32" spans="1:7" x14ac:dyDescent="0.35">
      <c r="A32" s="52">
        <f ca="1">Simulations!M40</f>
        <v>6.8939444797233875</v>
      </c>
      <c r="B32" s="52">
        <f ca="1">Simulations!N40</f>
        <v>7.6569188977062668</v>
      </c>
      <c r="C32">
        <f t="shared" si="0"/>
        <v>6.9999999999999893</v>
      </c>
      <c r="D32" s="68">
        <v>6.9999999999999893</v>
      </c>
      <c r="E32" s="54">
        <v>0</v>
      </c>
      <c r="F32" s="68">
        <v>6.9999999999999893</v>
      </c>
      <c r="G32" s="54">
        <v>324</v>
      </c>
    </row>
    <row r="33" spans="1:7" x14ac:dyDescent="0.35">
      <c r="A33" s="52">
        <f ca="1">Simulations!M41</f>
        <v>5.3986688513228254</v>
      </c>
      <c r="B33" s="52">
        <f ca="1">Simulations!N41</f>
        <v>7.157164596731791</v>
      </c>
      <c r="C33">
        <f t="shared" si="0"/>
        <v>7.099999999999989</v>
      </c>
      <c r="D33" s="68">
        <v>7.099999999999989</v>
      </c>
      <c r="E33" s="54">
        <v>0</v>
      </c>
      <c r="F33" s="68">
        <v>7.099999999999989</v>
      </c>
      <c r="G33" s="54">
        <v>323</v>
      </c>
    </row>
    <row r="34" spans="1:7" x14ac:dyDescent="0.35">
      <c r="A34" s="52">
        <f ca="1">Simulations!M42</f>
        <v>6.8257952479826534</v>
      </c>
      <c r="B34" s="52">
        <f ca="1">Simulations!N42</f>
        <v>6.9778472748781972</v>
      </c>
      <c r="C34">
        <f t="shared" si="0"/>
        <v>7.1999999999999886</v>
      </c>
      <c r="D34" s="68">
        <v>7.1999999999999886</v>
      </c>
      <c r="E34" s="54">
        <v>0</v>
      </c>
      <c r="F34" s="68">
        <v>7.1999999999999886</v>
      </c>
      <c r="G34" s="54">
        <v>287</v>
      </c>
    </row>
    <row r="35" spans="1:7" x14ac:dyDescent="0.35">
      <c r="A35" s="52">
        <f ca="1">Simulations!M43</f>
        <v>6.0043142009647728</v>
      </c>
      <c r="B35" s="52">
        <f ca="1">Simulations!N43</f>
        <v>6.9972774477594077</v>
      </c>
      <c r="C35">
        <f t="shared" si="0"/>
        <v>7.2999999999999883</v>
      </c>
      <c r="D35" s="68">
        <v>7.2999999999999883</v>
      </c>
      <c r="E35" s="54">
        <v>0</v>
      </c>
      <c r="F35" s="68">
        <v>7.2999999999999883</v>
      </c>
      <c r="G35" s="54">
        <v>266</v>
      </c>
    </row>
    <row r="36" spans="1:7" x14ac:dyDescent="0.35">
      <c r="A36" s="52">
        <f ca="1">Simulations!M44</f>
        <v>6.8975977450167614</v>
      </c>
      <c r="B36" s="52">
        <f ca="1">Simulations!N44</f>
        <v>7.1209042622649754</v>
      </c>
      <c r="C36">
        <f t="shared" si="0"/>
        <v>7.3999999999999879</v>
      </c>
      <c r="D36" s="68">
        <v>7.3999999999999879</v>
      </c>
      <c r="E36" s="54">
        <v>0</v>
      </c>
      <c r="F36" s="68">
        <v>7.3999999999999879</v>
      </c>
      <c r="G36" s="54">
        <v>292</v>
      </c>
    </row>
    <row r="37" spans="1:7" x14ac:dyDescent="0.35">
      <c r="A37" s="52">
        <f ca="1">Simulations!M45</f>
        <v>6.1980339693227462</v>
      </c>
      <c r="B37" s="52">
        <f ca="1">Simulations!N45</f>
        <v>6.9472348910067421</v>
      </c>
      <c r="C37">
        <f t="shared" si="0"/>
        <v>7.4999999999999876</v>
      </c>
      <c r="D37" s="68">
        <v>7.4999999999999876</v>
      </c>
      <c r="E37" s="54">
        <v>0</v>
      </c>
      <c r="F37" s="68">
        <v>7.4999999999999876</v>
      </c>
      <c r="G37" s="54">
        <v>226</v>
      </c>
    </row>
    <row r="38" spans="1:7" x14ac:dyDescent="0.35">
      <c r="A38" s="52">
        <f ca="1">Simulations!M46</f>
        <v>6.5704632612176281</v>
      </c>
      <c r="B38" s="52">
        <f ca="1">Simulations!N46</f>
        <v>7.5483873755137196</v>
      </c>
      <c r="C38">
        <f t="shared" si="0"/>
        <v>7.5999999999999872</v>
      </c>
      <c r="D38" s="68">
        <v>7.5999999999999872</v>
      </c>
      <c r="E38" s="54">
        <v>0</v>
      </c>
      <c r="F38" s="68">
        <v>7.5999999999999872</v>
      </c>
      <c r="G38" s="54">
        <v>192</v>
      </c>
    </row>
    <row r="39" spans="1:7" x14ac:dyDescent="0.35">
      <c r="A39" s="52">
        <f ca="1">Simulations!M47</f>
        <v>6.2960919667618898</v>
      </c>
      <c r="B39" s="52">
        <f ca="1">Simulations!N47</f>
        <v>7.477882819281799</v>
      </c>
      <c r="C39">
        <f t="shared" si="0"/>
        <v>7.6999999999999869</v>
      </c>
      <c r="D39" s="68">
        <v>7.6999999999999869</v>
      </c>
      <c r="E39" s="54">
        <v>0</v>
      </c>
      <c r="F39" s="68">
        <v>7.6999999999999869</v>
      </c>
      <c r="G39" s="54">
        <v>151</v>
      </c>
    </row>
    <row r="40" spans="1:7" x14ac:dyDescent="0.35">
      <c r="A40" s="52">
        <f ca="1">Simulations!M48</f>
        <v>6.6788021218393645</v>
      </c>
      <c r="B40" s="52">
        <f ca="1">Simulations!N48</f>
        <v>7.6458175512793618</v>
      </c>
      <c r="C40">
        <f t="shared" si="0"/>
        <v>7.7999999999999865</v>
      </c>
      <c r="D40" s="68">
        <v>7.7999999999999865</v>
      </c>
      <c r="E40" s="54">
        <v>0</v>
      </c>
      <c r="F40" s="68">
        <v>7.7999999999999865</v>
      </c>
      <c r="G40" s="54">
        <v>136</v>
      </c>
    </row>
    <row r="41" spans="1:7" x14ac:dyDescent="0.35">
      <c r="A41" s="52">
        <f ca="1">Simulations!M49</f>
        <v>6.3114024461721101</v>
      </c>
      <c r="B41" s="52">
        <f ca="1">Simulations!N49</f>
        <v>7.6278762107052378</v>
      </c>
      <c r="C41">
        <f t="shared" si="0"/>
        <v>7.8999999999999861</v>
      </c>
      <c r="D41" s="68">
        <v>7.8999999999999861</v>
      </c>
      <c r="E41" s="54">
        <v>0</v>
      </c>
      <c r="F41" s="68">
        <v>7.8999999999999861</v>
      </c>
      <c r="G41" s="54">
        <v>92</v>
      </c>
    </row>
    <row r="42" spans="1:7" x14ac:dyDescent="0.35">
      <c r="A42" s="52">
        <f ca="1">Simulations!M50</f>
        <v>5.9157755249809982</v>
      </c>
      <c r="B42" s="52">
        <f ca="1">Simulations!N50</f>
        <v>7.638133513058686</v>
      </c>
      <c r="C42">
        <f t="shared" si="0"/>
        <v>7.9999999999999858</v>
      </c>
      <c r="D42" s="68">
        <v>7.9999999999999858</v>
      </c>
      <c r="E42" s="54">
        <v>0</v>
      </c>
      <c r="F42" s="68">
        <v>7.9999999999999858</v>
      </c>
      <c r="G42" s="54">
        <v>70</v>
      </c>
    </row>
    <row r="43" spans="1:7" x14ac:dyDescent="0.35">
      <c r="A43" s="52">
        <f ca="1">Simulations!M51</f>
        <v>6.8356842613302256</v>
      </c>
      <c r="B43" s="52">
        <f ca="1">Simulations!N51</f>
        <v>7.7727405337783582</v>
      </c>
      <c r="C43">
        <f t="shared" si="0"/>
        <v>8.0999999999999854</v>
      </c>
      <c r="D43" s="68">
        <v>8.0999999999999854</v>
      </c>
      <c r="E43" s="54">
        <v>0</v>
      </c>
      <c r="F43" s="68">
        <v>8.0999999999999854</v>
      </c>
      <c r="G43" s="54">
        <v>55</v>
      </c>
    </row>
    <row r="44" spans="1:7" x14ac:dyDescent="0.35">
      <c r="A44" s="52">
        <f ca="1">Simulations!M52</f>
        <v>6.8422923482101554</v>
      </c>
      <c r="B44" s="52">
        <f ca="1">Simulations!N52</f>
        <v>7.5447103106034881</v>
      </c>
      <c r="C44">
        <f t="shared" si="0"/>
        <v>8.1999999999999851</v>
      </c>
      <c r="D44" s="68">
        <v>8.1999999999999851</v>
      </c>
      <c r="E44" s="54">
        <v>0</v>
      </c>
      <c r="F44" s="68">
        <v>8.1999999999999851</v>
      </c>
      <c r="G44" s="54">
        <v>29</v>
      </c>
    </row>
    <row r="45" spans="1:7" x14ac:dyDescent="0.35">
      <c r="A45" s="52">
        <f ca="1">Simulations!M53</f>
        <v>6.750127018969529</v>
      </c>
      <c r="B45" s="52">
        <f ca="1">Simulations!N53</f>
        <v>7.8176963597511735</v>
      </c>
      <c r="C45">
        <f t="shared" si="0"/>
        <v>8.2999999999999847</v>
      </c>
      <c r="D45" s="68">
        <v>8.2999999999999847</v>
      </c>
      <c r="E45" s="54">
        <v>0</v>
      </c>
      <c r="F45" s="68">
        <v>8.2999999999999847</v>
      </c>
      <c r="G45" s="54">
        <v>17</v>
      </c>
    </row>
    <row r="46" spans="1:7" x14ac:dyDescent="0.35">
      <c r="A46" s="52">
        <f ca="1">Simulations!M54</f>
        <v>6.5843106073920215</v>
      </c>
      <c r="B46" s="52">
        <f ca="1">Simulations!N54</f>
        <v>7.0318335324573349</v>
      </c>
      <c r="C46">
        <f t="shared" si="0"/>
        <v>8.3999999999999844</v>
      </c>
      <c r="D46" s="68">
        <v>8.3999999999999844</v>
      </c>
      <c r="E46" s="54">
        <v>0</v>
      </c>
      <c r="F46" s="68">
        <v>8.3999999999999844</v>
      </c>
      <c r="G46" s="54">
        <v>15</v>
      </c>
    </row>
    <row r="47" spans="1:7" x14ac:dyDescent="0.35">
      <c r="A47" s="52">
        <f ca="1">Simulations!M55</f>
        <v>6.1570187952354738</v>
      </c>
      <c r="B47" s="52">
        <f ca="1">Simulations!N55</f>
        <v>7.5645254199676808</v>
      </c>
      <c r="C47">
        <f t="shared" si="0"/>
        <v>8.499999999999984</v>
      </c>
      <c r="D47" s="68">
        <v>8.499999999999984</v>
      </c>
      <c r="E47" s="54">
        <v>0</v>
      </c>
      <c r="F47" s="68">
        <v>8.499999999999984</v>
      </c>
      <c r="G47" s="54">
        <v>11</v>
      </c>
    </row>
    <row r="48" spans="1:7" x14ac:dyDescent="0.35">
      <c r="A48" s="52">
        <f ca="1">Simulations!M56</f>
        <v>6.8218975149031982</v>
      </c>
      <c r="B48" s="52">
        <f ca="1">Simulations!N56</f>
        <v>7.1333192697920005</v>
      </c>
      <c r="C48">
        <f t="shared" si="0"/>
        <v>8.5999999999999837</v>
      </c>
      <c r="D48" s="68">
        <v>8.5999999999999837</v>
      </c>
      <c r="E48" s="54">
        <v>0</v>
      </c>
      <c r="F48" s="68">
        <v>8.5999999999999837</v>
      </c>
      <c r="G48" s="54">
        <v>12</v>
      </c>
    </row>
    <row r="49" spans="1:7" x14ac:dyDescent="0.35">
      <c r="A49" s="52">
        <f ca="1">Simulations!M57</f>
        <v>6.7662375837483744</v>
      </c>
      <c r="B49" s="52">
        <f ca="1">Simulations!N57</f>
        <v>7.7932507953591896</v>
      </c>
      <c r="C49">
        <f t="shared" si="0"/>
        <v>8.6999999999999833</v>
      </c>
      <c r="D49" s="68">
        <v>8.6999999999999833</v>
      </c>
      <c r="E49" s="54">
        <v>0</v>
      </c>
      <c r="F49" s="68">
        <v>8.6999999999999833</v>
      </c>
      <c r="G49" s="54">
        <v>3</v>
      </c>
    </row>
    <row r="50" spans="1:7" x14ac:dyDescent="0.35">
      <c r="A50" s="52">
        <f ca="1">Simulations!M58</f>
        <v>6.6410209682431187</v>
      </c>
      <c r="B50" s="52">
        <f ca="1">Simulations!N58</f>
        <v>7.0207163953947571</v>
      </c>
      <c r="C50">
        <f t="shared" si="0"/>
        <v>8.7999999999999829</v>
      </c>
      <c r="D50" s="68">
        <v>8.7999999999999829</v>
      </c>
      <c r="E50" s="54">
        <v>0</v>
      </c>
      <c r="F50" s="68">
        <v>8.7999999999999829</v>
      </c>
      <c r="G50" s="54">
        <v>4</v>
      </c>
    </row>
    <row r="51" spans="1:7" x14ac:dyDescent="0.35">
      <c r="A51" s="52">
        <f ca="1">Simulations!M59</f>
        <v>6.5704764028179463</v>
      </c>
      <c r="B51" s="52">
        <f ca="1">Simulations!N59</f>
        <v>7.373486972037461</v>
      </c>
      <c r="C51">
        <f t="shared" si="0"/>
        <v>8.8999999999999826</v>
      </c>
      <c r="D51" s="68">
        <v>8.8999999999999826</v>
      </c>
      <c r="E51" s="54">
        <v>0</v>
      </c>
      <c r="F51" s="68">
        <v>8.8999999999999826</v>
      </c>
      <c r="G51" s="54">
        <v>1</v>
      </c>
    </row>
    <row r="52" spans="1:7" x14ac:dyDescent="0.35">
      <c r="A52" s="52">
        <f ca="1">Simulations!M60</f>
        <v>6.2565803481348796</v>
      </c>
      <c r="B52" s="52">
        <f ca="1">Simulations!N60</f>
        <v>7.7343291480967862</v>
      </c>
      <c r="C52">
        <f t="shared" si="0"/>
        <v>8.9999999999999822</v>
      </c>
      <c r="D52" s="68">
        <v>8.9999999999999822</v>
      </c>
      <c r="E52" s="54">
        <v>0</v>
      </c>
      <c r="F52" s="68">
        <v>8.9999999999999822</v>
      </c>
      <c r="G52" s="54">
        <v>1</v>
      </c>
    </row>
    <row r="53" spans="1:7" x14ac:dyDescent="0.35">
      <c r="A53" s="52">
        <f ca="1">Simulations!M61</f>
        <v>6.4755352907061923</v>
      </c>
      <c r="B53" s="52">
        <f ca="1">Simulations!N61</f>
        <v>7.4015163305145855</v>
      </c>
      <c r="C53">
        <f t="shared" si="0"/>
        <v>9.0999999999999819</v>
      </c>
      <c r="D53" s="68">
        <v>9.0999999999999819</v>
      </c>
      <c r="E53" s="54">
        <v>0</v>
      </c>
      <c r="F53" s="68">
        <v>9.0999999999999819</v>
      </c>
      <c r="G53" s="54">
        <v>0</v>
      </c>
    </row>
    <row r="54" spans="1:7" x14ac:dyDescent="0.35">
      <c r="A54" s="52">
        <f ca="1">Simulations!M62</f>
        <v>6.0257425952486106</v>
      </c>
      <c r="B54" s="52">
        <f ca="1">Simulations!N62</f>
        <v>7.083760235053326</v>
      </c>
      <c r="C54">
        <f t="shared" si="0"/>
        <v>9.1999999999999815</v>
      </c>
      <c r="D54" s="68">
        <v>9.1999999999999815</v>
      </c>
      <c r="E54" s="54">
        <v>0</v>
      </c>
      <c r="F54" s="68">
        <v>9.1999999999999815</v>
      </c>
      <c r="G54" s="54">
        <v>0</v>
      </c>
    </row>
    <row r="55" spans="1:7" x14ac:dyDescent="0.35">
      <c r="A55" s="52">
        <f ca="1">Simulations!M63</f>
        <v>5.9188485549790792</v>
      </c>
      <c r="B55" s="52">
        <f ca="1">Simulations!N63</f>
        <v>7.7314806008546153</v>
      </c>
      <c r="C55">
        <f t="shared" si="0"/>
        <v>9.2999999999999812</v>
      </c>
      <c r="D55" s="68">
        <v>9.2999999999999812</v>
      </c>
      <c r="E55" s="54">
        <v>0</v>
      </c>
      <c r="F55" s="68">
        <v>9.2999999999999812</v>
      </c>
      <c r="G55" s="54">
        <v>0</v>
      </c>
    </row>
    <row r="56" spans="1:7" x14ac:dyDescent="0.35">
      <c r="A56" s="52">
        <f ca="1">Simulations!M64</f>
        <v>6.1565161363040133</v>
      </c>
      <c r="B56" s="52">
        <f ca="1">Simulations!N64</f>
        <v>7.0094089480848014</v>
      </c>
      <c r="C56">
        <f t="shared" si="0"/>
        <v>9.3999999999999808</v>
      </c>
      <c r="D56" s="68">
        <v>9.3999999999999808</v>
      </c>
      <c r="E56" s="54">
        <v>0</v>
      </c>
      <c r="F56" s="68">
        <v>9.3999999999999808</v>
      </c>
      <c r="G56" s="54">
        <v>0</v>
      </c>
    </row>
    <row r="57" spans="1:7" x14ac:dyDescent="0.35">
      <c r="A57" s="52">
        <f ca="1">Simulations!M65</f>
        <v>6.374196638188601</v>
      </c>
      <c r="B57" s="52">
        <f ca="1">Simulations!N65</f>
        <v>7.7561380967659046</v>
      </c>
      <c r="C57">
        <f t="shared" si="0"/>
        <v>9.4999999999999805</v>
      </c>
      <c r="D57" s="68">
        <v>9.4999999999999805</v>
      </c>
      <c r="E57" s="54">
        <v>0</v>
      </c>
      <c r="F57" s="68">
        <v>9.4999999999999805</v>
      </c>
      <c r="G57" s="54">
        <v>1</v>
      </c>
    </row>
    <row r="58" spans="1:7" x14ac:dyDescent="0.35">
      <c r="A58" s="52">
        <f ca="1">Simulations!M66</f>
        <v>6.5230769338101</v>
      </c>
      <c r="B58" s="52">
        <f ca="1">Simulations!N66</f>
        <v>7.3065618315386276</v>
      </c>
      <c r="C58">
        <f t="shared" si="0"/>
        <v>9.5999999999999801</v>
      </c>
      <c r="D58" s="68">
        <v>9.5999999999999801</v>
      </c>
      <c r="E58" s="54">
        <v>0</v>
      </c>
      <c r="F58" s="68">
        <v>9.5999999999999801</v>
      </c>
      <c r="G58" s="54">
        <v>0</v>
      </c>
    </row>
    <row r="59" spans="1:7" x14ac:dyDescent="0.35">
      <c r="A59" s="52">
        <f ca="1">Simulations!M67</f>
        <v>6.634295460317869</v>
      </c>
      <c r="B59" s="52">
        <f ca="1">Simulations!N67</f>
        <v>7.1240604822930349</v>
      </c>
      <c r="C59">
        <f t="shared" si="0"/>
        <v>9.6999999999999797</v>
      </c>
      <c r="D59" s="68">
        <v>9.6999999999999797</v>
      </c>
      <c r="E59" s="54">
        <v>0</v>
      </c>
      <c r="F59" s="68">
        <v>9.6999999999999797</v>
      </c>
      <c r="G59" s="54">
        <v>0</v>
      </c>
    </row>
    <row r="60" spans="1:7" x14ac:dyDescent="0.35">
      <c r="A60" s="52">
        <f ca="1">Simulations!M68</f>
        <v>6.5017085944273116</v>
      </c>
      <c r="B60" s="52">
        <f ca="1">Simulations!N68</f>
        <v>7.2304612252714051</v>
      </c>
      <c r="C60">
        <f t="shared" si="0"/>
        <v>9.7999999999999794</v>
      </c>
      <c r="D60" s="68">
        <v>9.7999999999999794</v>
      </c>
      <c r="E60" s="54">
        <v>0</v>
      </c>
      <c r="F60" s="68">
        <v>9.7999999999999794</v>
      </c>
      <c r="G60" s="54">
        <v>0</v>
      </c>
    </row>
    <row r="61" spans="1:7" x14ac:dyDescent="0.35">
      <c r="A61" s="52">
        <f ca="1">Simulations!M69</f>
        <v>6.7534054226563462</v>
      </c>
      <c r="B61" s="52">
        <f ca="1">Simulations!N69</f>
        <v>7.3658151561527463</v>
      </c>
      <c r="C61">
        <f t="shared" si="0"/>
        <v>9.899999999999979</v>
      </c>
      <c r="D61" s="68">
        <v>9.899999999999979</v>
      </c>
      <c r="E61" s="54">
        <v>0</v>
      </c>
      <c r="F61" s="68">
        <v>9.899999999999979</v>
      </c>
      <c r="G61" s="54">
        <v>0</v>
      </c>
    </row>
    <row r="62" spans="1:7" x14ac:dyDescent="0.35">
      <c r="A62" s="52">
        <f ca="1">Simulations!M70</f>
        <v>6.4158654939068613</v>
      </c>
      <c r="B62" s="52">
        <f ca="1">Simulations!N70</f>
        <v>7.4818104857948668</v>
      </c>
      <c r="C62">
        <f t="shared" si="0"/>
        <v>9.9999999999999787</v>
      </c>
      <c r="D62" s="68">
        <v>9.9999999999999787</v>
      </c>
      <c r="E62" s="54">
        <v>0</v>
      </c>
      <c r="F62" s="68">
        <v>9.9999999999999787</v>
      </c>
      <c r="G62" s="54">
        <v>0</v>
      </c>
    </row>
    <row r="63" spans="1:7" ht="15" thickBot="1" x14ac:dyDescent="0.4">
      <c r="A63" s="52">
        <f ca="1">Simulations!M71</f>
        <v>6.6896562578332572</v>
      </c>
      <c r="B63" s="52">
        <f ca="1">Simulations!N71</f>
        <v>7.7841347563911025</v>
      </c>
      <c r="D63" s="69" t="s">
        <v>38</v>
      </c>
      <c r="E63" s="55">
        <v>0</v>
      </c>
      <c r="F63" s="69" t="s">
        <v>38</v>
      </c>
      <c r="G63" s="55">
        <v>0</v>
      </c>
    </row>
    <row r="64" spans="1:7" x14ac:dyDescent="0.35">
      <c r="A64" s="52">
        <f ca="1">Simulations!M72</f>
        <v>6.6684703727816563</v>
      </c>
      <c r="B64" s="52">
        <f ca="1">Simulations!N72</f>
        <v>7.1034859931268004</v>
      </c>
    </row>
    <row r="65" spans="1:2" x14ac:dyDescent="0.35">
      <c r="A65" s="52">
        <f ca="1">Simulations!M73</f>
        <v>5.9210728108545858</v>
      </c>
      <c r="B65" s="52">
        <f ca="1">Simulations!N73</f>
        <v>7.3207364496343033</v>
      </c>
    </row>
    <row r="66" spans="1:2" x14ac:dyDescent="0.35">
      <c r="A66" s="52">
        <f ca="1">Simulations!M74</f>
        <v>6.463706633285045</v>
      </c>
      <c r="B66" s="52">
        <f ca="1">Simulations!N74</f>
        <v>7.3639465583909285</v>
      </c>
    </row>
    <row r="67" spans="1:2" x14ac:dyDescent="0.35">
      <c r="A67" s="52">
        <f ca="1">Simulations!M75</f>
        <v>6.5271967799612218</v>
      </c>
      <c r="B67" s="52">
        <f ca="1">Simulations!N75</f>
        <v>7.3371183721777866</v>
      </c>
    </row>
    <row r="68" spans="1:2" x14ac:dyDescent="0.35">
      <c r="A68" s="52">
        <f ca="1">Simulations!M76</f>
        <v>6.8320587157270065</v>
      </c>
      <c r="B68" s="52">
        <f ca="1">Simulations!N76</f>
        <v>7.0717806717695346</v>
      </c>
    </row>
    <row r="69" spans="1:2" x14ac:dyDescent="0.35">
      <c r="A69" s="52">
        <f ca="1">Simulations!M77</f>
        <v>6.2615154246907574</v>
      </c>
      <c r="B69" s="52">
        <f ca="1">Simulations!N77</f>
        <v>7.0842488665480863</v>
      </c>
    </row>
    <row r="70" spans="1:2" x14ac:dyDescent="0.35">
      <c r="A70" s="52">
        <f ca="1">Simulations!M78</f>
        <v>6.7693718835877004</v>
      </c>
      <c r="B70" s="52">
        <f ca="1">Simulations!N78</f>
        <v>7.6576605293632607</v>
      </c>
    </row>
    <row r="71" spans="1:2" x14ac:dyDescent="0.35">
      <c r="A71" s="52">
        <f ca="1">Simulations!M79</f>
        <v>6.2953638280804372</v>
      </c>
      <c r="B71" s="52">
        <f ca="1">Simulations!N79</f>
        <v>6.957937893980513</v>
      </c>
    </row>
    <row r="72" spans="1:2" x14ac:dyDescent="0.35">
      <c r="A72" s="52">
        <f ca="1">Simulations!M80</f>
        <v>6.3986150999420914</v>
      </c>
      <c r="B72" s="52">
        <f ca="1">Simulations!N80</f>
        <v>7.3850144527514123</v>
      </c>
    </row>
    <row r="73" spans="1:2" x14ac:dyDescent="0.35">
      <c r="A73" s="52">
        <f ca="1">Simulations!M81</f>
        <v>6.687850179958307</v>
      </c>
      <c r="B73" s="52">
        <f ca="1">Simulations!N81</f>
        <v>8.0696252659150485</v>
      </c>
    </row>
    <row r="74" spans="1:2" x14ac:dyDescent="0.35">
      <c r="A74" s="52">
        <f ca="1">Simulations!M82</f>
        <v>6.600094737977634</v>
      </c>
      <c r="B74" s="52">
        <f ca="1">Simulations!N82</f>
        <v>7.1980087696126009</v>
      </c>
    </row>
    <row r="75" spans="1:2" x14ac:dyDescent="0.35">
      <c r="A75" s="52">
        <f ca="1">Simulations!M83</f>
        <v>6.2673747905353876</v>
      </c>
      <c r="B75" s="52">
        <f ca="1">Simulations!N83</f>
        <v>7.2873258854901302</v>
      </c>
    </row>
    <row r="76" spans="1:2" x14ac:dyDescent="0.35">
      <c r="A76" s="52">
        <f ca="1">Simulations!M84</f>
        <v>6.0856212158697041</v>
      </c>
      <c r="B76" s="52">
        <f ca="1">Simulations!N84</f>
        <v>7.3267788218604899</v>
      </c>
    </row>
    <row r="77" spans="1:2" x14ac:dyDescent="0.35">
      <c r="A77" s="52">
        <f ca="1">Simulations!M85</f>
        <v>6.8585082700464799</v>
      </c>
      <c r="B77" s="52">
        <f ca="1">Simulations!N85</f>
        <v>7.1403481129779571</v>
      </c>
    </row>
    <row r="78" spans="1:2" x14ac:dyDescent="0.35">
      <c r="A78" s="52">
        <f ca="1">Simulations!M86</f>
        <v>6.6633289344524851</v>
      </c>
      <c r="B78" s="52">
        <f ca="1">Simulations!N86</f>
        <v>7.5687185556001975</v>
      </c>
    </row>
    <row r="79" spans="1:2" x14ac:dyDescent="0.35">
      <c r="A79" s="52">
        <f ca="1">Simulations!M87</f>
        <v>6.8864521537500103</v>
      </c>
      <c r="B79" s="52">
        <f ca="1">Simulations!N87</f>
        <v>7.7648126554978063</v>
      </c>
    </row>
    <row r="80" spans="1:2" x14ac:dyDescent="0.35">
      <c r="A80" s="52">
        <f ca="1">Simulations!M88</f>
        <v>6.7551495501460614</v>
      </c>
      <c r="B80" s="52">
        <f ca="1">Simulations!N88</f>
        <v>7.8001609066036561</v>
      </c>
    </row>
    <row r="81" spans="1:2" x14ac:dyDescent="0.35">
      <c r="A81" s="52">
        <f ca="1">Simulations!M89</f>
        <v>6.7982412181372887</v>
      </c>
      <c r="B81" s="52">
        <f ca="1">Simulations!N89</f>
        <v>8.3430201879730674</v>
      </c>
    </row>
    <row r="82" spans="1:2" x14ac:dyDescent="0.35">
      <c r="A82" s="52">
        <f ca="1">Simulations!M90</f>
        <v>5.5362686722107943</v>
      </c>
      <c r="B82" s="52">
        <f ca="1">Simulations!N90</f>
        <v>7.2557083343651119</v>
      </c>
    </row>
    <row r="83" spans="1:2" x14ac:dyDescent="0.35">
      <c r="A83" s="52">
        <f ca="1">Simulations!M91</f>
        <v>5.9016975279288655</v>
      </c>
      <c r="B83" s="52">
        <f ca="1">Simulations!N91</f>
        <v>7.132477850825218</v>
      </c>
    </row>
    <row r="84" spans="1:2" x14ac:dyDescent="0.35">
      <c r="A84" s="52">
        <f ca="1">Simulations!M92</f>
        <v>6.7604563552471113</v>
      </c>
      <c r="B84" s="52">
        <f ca="1">Simulations!N92</f>
        <v>7.2899337654613641</v>
      </c>
    </row>
    <row r="85" spans="1:2" x14ac:dyDescent="0.35">
      <c r="A85" s="52">
        <f ca="1">Simulations!M93</f>
        <v>6.3119525621503243</v>
      </c>
      <c r="B85" s="52">
        <f ca="1">Simulations!N93</f>
        <v>7.3257530713425698</v>
      </c>
    </row>
    <row r="86" spans="1:2" x14ac:dyDescent="0.35">
      <c r="A86" s="52">
        <f ca="1">Simulations!M94</f>
        <v>6.8032736016220001</v>
      </c>
      <c r="B86" s="52">
        <f ca="1">Simulations!N94</f>
        <v>7.4142283873052621</v>
      </c>
    </row>
    <row r="87" spans="1:2" x14ac:dyDescent="0.35">
      <c r="A87" s="52">
        <f ca="1">Simulations!M95</f>
        <v>5.9294320986354991</v>
      </c>
      <c r="B87" s="52">
        <f ca="1">Simulations!N95</f>
        <v>6.921957446970656</v>
      </c>
    </row>
    <row r="88" spans="1:2" x14ac:dyDescent="0.35">
      <c r="A88" s="52">
        <f ca="1">Simulations!M96</f>
        <v>6.5050024264191517</v>
      </c>
      <c r="B88" s="52">
        <f ca="1">Simulations!N96</f>
        <v>7.5060180688753979</v>
      </c>
    </row>
    <row r="89" spans="1:2" x14ac:dyDescent="0.35">
      <c r="A89" s="52">
        <f ca="1">Simulations!M97</f>
        <v>6.585910076814173</v>
      </c>
      <c r="B89" s="52">
        <f ca="1">Simulations!N97</f>
        <v>7.1701896346590059</v>
      </c>
    </row>
    <row r="90" spans="1:2" x14ac:dyDescent="0.35">
      <c r="A90" s="52">
        <f ca="1">Simulations!M98</f>
        <v>6.8003372435252913</v>
      </c>
      <c r="B90" s="52">
        <f ca="1">Simulations!N98</f>
        <v>7.151178429812032</v>
      </c>
    </row>
    <row r="91" spans="1:2" x14ac:dyDescent="0.35">
      <c r="A91" s="52">
        <f ca="1">Simulations!M99</f>
        <v>6.8173283779907887</v>
      </c>
      <c r="B91" s="52">
        <f ca="1">Simulations!N99</f>
        <v>7.1475682285851194</v>
      </c>
    </row>
    <row r="92" spans="1:2" x14ac:dyDescent="0.35">
      <c r="A92" s="52">
        <f ca="1">Simulations!M100</f>
        <v>6.7285722577102778</v>
      </c>
      <c r="B92" s="52">
        <f ca="1">Simulations!N100</f>
        <v>7.0810650623098397</v>
      </c>
    </row>
    <row r="93" spans="1:2" x14ac:dyDescent="0.35">
      <c r="A93" s="52">
        <f ca="1">Simulations!M101</f>
        <v>6.6230283413911879</v>
      </c>
      <c r="B93" s="52">
        <f ca="1">Simulations!N101</f>
        <v>7.7225718933796976</v>
      </c>
    </row>
    <row r="94" spans="1:2" x14ac:dyDescent="0.35">
      <c r="A94" s="52">
        <f ca="1">Simulations!M102</f>
        <v>6.3984541787479401</v>
      </c>
      <c r="B94" s="52">
        <f ca="1">Simulations!N102</f>
        <v>7.8850205137508773</v>
      </c>
    </row>
    <row r="95" spans="1:2" x14ac:dyDescent="0.35">
      <c r="A95" s="52">
        <f ca="1">Simulations!M103</f>
        <v>6.046646359436842</v>
      </c>
      <c r="B95" s="52">
        <f ca="1">Simulations!N103</f>
        <v>7.3435737688779792</v>
      </c>
    </row>
    <row r="96" spans="1:2" x14ac:dyDescent="0.35">
      <c r="A96" s="52">
        <f ca="1">Simulations!M104</f>
        <v>5.9850396287325536</v>
      </c>
      <c r="B96" s="52">
        <f ca="1">Simulations!N104</f>
        <v>8.2092454785819786</v>
      </c>
    </row>
    <row r="97" spans="1:2" x14ac:dyDescent="0.35">
      <c r="A97" s="52">
        <f ca="1">Simulations!M105</f>
        <v>6.4455167845630132</v>
      </c>
      <c r="B97" s="52">
        <f ca="1">Simulations!N105</f>
        <v>7.1356315358207025</v>
      </c>
    </row>
    <row r="98" spans="1:2" x14ac:dyDescent="0.35">
      <c r="A98" s="52">
        <f ca="1">Simulations!M106</f>
        <v>6.8124031307982289</v>
      </c>
      <c r="B98" s="52">
        <f ca="1">Simulations!N106</f>
        <v>7.2496944623837649</v>
      </c>
    </row>
    <row r="99" spans="1:2" x14ac:dyDescent="0.35">
      <c r="A99" s="52">
        <f ca="1">Simulations!M107</f>
        <v>6.5675215979084198</v>
      </c>
      <c r="B99" s="52">
        <f ca="1">Simulations!N107</f>
        <v>7.3705404302458701</v>
      </c>
    </row>
    <row r="100" spans="1:2" x14ac:dyDescent="0.35">
      <c r="A100" s="52">
        <f ca="1">Simulations!M108</f>
        <v>6.2937936459148425</v>
      </c>
      <c r="B100" s="52">
        <f ca="1">Simulations!N108</f>
        <v>7.9162132553510398</v>
      </c>
    </row>
    <row r="101" spans="1:2" x14ac:dyDescent="0.35">
      <c r="A101" s="52">
        <f ca="1">Simulations!M109</f>
        <v>6.1919974708987926</v>
      </c>
      <c r="B101" s="52">
        <f ca="1">Simulations!N109</f>
        <v>7.0408246636452247</v>
      </c>
    </row>
    <row r="102" spans="1:2" x14ac:dyDescent="0.35">
      <c r="A102" s="52">
        <f ca="1">Simulations!M110</f>
        <v>6.402856237104726</v>
      </c>
      <c r="B102" s="52">
        <f ca="1">Simulations!N110</f>
        <v>7.255123816123537</v>
      </c>
    </row>
    <row r="103" spans="1:2" x14ac:dyDescent="0.35">
      <c r="A103" s="52">
        <f ca="1">Simulations!M111</f>
        <v>6.437284244155479</v>
      </c>
      <c r="B103" s="52">
        <f ca="1">Simulations!N111</f>
        <v>7.2672205843615023</v>
      </c>
    </row>
    <row r="104" spans="1:2" x14ac:dyDescent="0.35">
      <c r="A104" s="52">
        <f ca="1">Simulations!M112</f>
        <v>6.3777245591051122</v>
      </c>
      <c r="B104" s="52">
        <f ca="1">Simulations!N112</f>
        <v>6.9428810246393855</v>
      </c>
    </row>
    <row r="105" spans="1:2" x14ac:dyDescent="0.35">
      <c r="A105" s="52">
        <f ca="1">Simulations!M113</f>
        <v>6.552479823766773</v>
      </c>
      <c r="B105" s="52">
        <f ca="1">Simulations!N113</f>
        <v>7.1972680369279161</v>
      </c>
    </row>
    <row r="106" spans="1:2" x14ac:dyDescent="0.35">
      <c r="A106" s="52">
        <f ca="1">Simulations!M114</f>
        <v>5.4788119130504196</v>
      </c>
      <c r="B106" s="52">
        <f ca="1">Simulations!N114</f>
        <v>7.2470702925203696</v>
      </c>
    </row>
    <row r="107" spans="1:2" x14ac:dyDescent="0.35">
      <c r="A107" s="52">
        <f ca="1">Simulations!M115</f>
        <v>6.1587109487641936</v>
      </c>
      <c r="B107" s="52">
        <f ca="1">Simulations!N115</f>
        <v>7.5946541276395161</v>
      </c>
    </row>
    <row r="108" spans="1:2" x14ac:dyDescent="0.35">
      <c r="A108" s="52">
        <f ca="1">Simulations!M116</f>
        <v>6.2889237188966955</v>
      </c>
      <c r="B108" s="52">
        <f ca="1">Simulations!N116</f>
        <v>7.6733067195348701</v>
      </c>
    </row>
    <row r="109" spans="1:2" x14ac:dyDescent="0.35">
      <c r="A109" s="52">
        <f ca="1">Simulations!M117</f>
        <v>6.7291653868878738</v>
      </c>
      <c r="B109" s="52">
        <f ca="1">Simulations!N117</f>
        <v>7.3751736976555557</v>
      </c>
    </row>
    <row r="110" spans="1:2" x14ac:dyDescent="0.35">
      <c r="A110" s="52">
        <f ca="1">Simulations!M118</f>
        <v>6.6312900410586018</v>
      </c>
      <c r="B110" s="52">
        <f ca="1">Simulations!N118</f>
        <v>7.3872896118094165</v>
      </c>
    </row>
    <row r="111" spans="1:2" x14ac:dyDescent="0.35">
      <c r="A111" s="52">
        <f ca="1">Simulations!M119</f>
        <v>6.8007533357980279</v>
      </c>
      <c r="B111" s="52">
        <f ca="1">Simulations!N119</f>
        <v>7.2450128373240021</v>
      </c>
    </row>
    <row r="112" spans="1:2" x14ac:dyDescent="0.35">
      <c r="A112" s="52">
        <f ca="1">Simulations!M120</f>
        <v>6.7439758243345667</v>
      </c>
      <c r="B112" s="52">
        <f ca="1">Simulations!N120</f>
        <v>6.9716926090164248</v>
      </c>
    </row>
    <row r="113" spans="1:2" x14ac:dyDescent="0.35">
      <c r="A113" s="52">
        <f ca="1">Simulations!M121</f>
        <v>6.5893919232360183</v>
      </c>
      <c r="B113" s="52">
        <f ca="1">Simulations!N121</f>
        <v>7.1294156042094663</v>
      </c>
    </row>
    <row r="114" spans="1:2" x14ac:dyDescent="0.35">
      <c r="A114" s="52">
        <f ca="1">Simulations!M122</f>
        <v>6.5137432266223936</v>
      </c>
      <c r="B114" s="52">
        <f ca="1">Simulations!N122</f>
        <v>7.2926879290939128</v>
      </c>
    </row>
    <row r="115" spans="1:2" x14ac:dyDescent="0.35">
      <c r="A115" s="52">
        <f ca="1">Simulations!M123</f>
        <v>6.047584245637184</v>
      </c>
      <c r="B115" s="52">
        <f ca="1">Simulations!N123</f>
        <v>7.6780278842170704</v>
      </c>
    </row>
    <row r="116" spans="1:2" x14ac:dyDescent="0.35">
      <c r="A116" s="52">
        <f ca="1">Simulations!M124</f>
        <v>6.199127512401585</v>
      </c>
      <c r="B116" s="52">
        <f ca="1">Simulations!N124</f>
        <v>7.4139382978935489</v>
      </c>
    </row>
    <row r="117" spans="1:2" x14ac:dyDescent="0.35">
      <c r="A117" s="52">
        <f ca="1">Simulations!M125</f>
        <v>6.6470933209023757</v>
      </c>
      <c r="B117" s="52">
        <f ca="1">Simulations!N125</f>
        <v>7.2590000564904544</v>
      </c>
    </row>
    <row r="118" spans="1:2" x14ac:dyDescent="0.35">
      <c r="A118" s="52">
        <f ca="1">Simulations!M126</f>
        <v>6.5901874967917689</v>
      </c>
      <c r="B118" s="52">
        <f ca="1">Simulations!N126</f>
        <v>7.3763433172291304</v>
      </c>
    </row>
    <row r="119" spans="1:2" x14ac:dyDescent="0.35">
      <c r="A119" s="52">
        <f ca="1">Simulations!M127</f>
        <v>6.2030482391556605</v>
      </c>
      <c r="B119" s="52">
        <f ca="1">Simulations!N127</f>
        <v>7.0558886580236893</v>
      </c>
    </row>
    <row r="120" spans="1:2" x14ac:dyDescent="0.35">
      <c r="A120" s="52">
        <f ca="1">Simulations!M128</f>
        <v>6.7563246784534492</v>
      </c>
      <c r="B120" s="52">
        <f ca="1">Simulations!N128</f>
        <v>6.9742020659687389</v>
      </c>
    </row>
    <row r="121" spans="1:2" x14ac:dyDescent="0.35">
      <c r="A121" s="52">
        <f ca="1">Simulations!M129</f>
        <v>5.772221097793663</v>
      </c>
      <c r="B121" s="52">
        <f ca="1">Simulations!N129</f>
        <v>7.2787290436586671</v>
      </c>
    </row>
    <row r="122" spans="1:2" x14ac:dyDescent="0.35">
      <c r="A122" s="52">
        <f ca="1">Simulations!M130</f>
        <v>6.5628134482207212</v>
      </c>
      <c r="B122" s="52">
        <f ca="1">Simulations!N130</f>
        <v>7.8174992141774311</v>
      </c>
    </row>
    <row r="123" spans="1:2" x14ac:dyDescent="0.35">
      <c r="A123" s="52">
        <f ca="1">Simulations!M131</f>
        <v>6.8787354871178357</v>
      </c>
      <c r="B123" s="52">
        <f ca="1">Simulations!N131</f>
        <v>7.2759577108346623</v>
      </c>
    </row>
    <row r="124" spans="1:2" x14ac:dyDescent="0.35">
      <c r="A124" s="52">
        <f ca="1">Simulations!M132</f>
        <v>6.3006075762166818</v>
      </c>
      <c r="B124" s="52">
        <f ca="1">Simulations!N132</f>
        <v>7.120713622507135</v>
      </c>
    </row>
    <row r="125" spans="1:2" x14ac:dyDescent="0.35">
      <c r="A125" s="52">
        <f ca="1">Simulations!M133</f>
        <v>6.6567550341296293</v>
      </c>
      <c r="B125" s="52">
        <f ca="1">Simulations!N133</f>
        <v>7.6236999997199906</v>
      </c>
    </row>
    <row r="126" spans="1:2" x14ac:dyDescent="0.35">
      <c r="A126" s="52">
        <f ca="1">Simulations!M134</f>
        <v>5.8059769784203077</v>
      </c>
      <c r="B126" s="52">
        <f ca="1">Simulations!N134</f>
        <v>7.9801778494561919</v>
      </c>
    </row>
    <row r="127" spans="1:2" x14ac:dyDescent="0.35">
      <c r="A127" s="52">
        <f ca="1">Simulations!M135</f>
        <v>5.8286718781874463</v>
      </c>
      <c r="B127" s="52">
        <f ca="1">Simulations!N135</f>
        <v>7.4589306859495643</v>
      </c>
    </row>
    <row r="128" spans="1:2" x14ac:dyDescent="0.35">
      <c r="A128" s="52">
        <f ca="1">Simulations!M136</f>
        <v>5.7819917817587978</v>
      </c>
      <c r="B128" s="52">
        <f ca="1">Simulations!N136</f>
        <v>7.1897589064317247</v>
      </c>
    </row>
    <row r="129" spans="1:2" x14ac:dyDescent="0.35">
      <c r="A129" s="52">
        <f ca="1">Simulations!M137</f>
        <v>6.6234606100754059</v>
      </c>
      <c r="B129" s="52">
        <f ca="1">Simulations!N137</f>
        <v>7.3653669385599363</v>
      </c>
    </row>
    <row r="130" spans="1:2" x14ac:dyDescent="0.35">
      <c r="A130" s="52">
        <f ca="1">Simulations!M138</f>
        <v>6.5710823830447049</v>
      </c>
      <c r="B130" s="52">
        <f ca="1">Simulations!N138</f>
        <v>7.3011803126877659</v>
      </c>
    </row>
    <row r="131" spans="1:2" x14ac:dyDescent="0.35">
      <c r="A131" s="52">
        <f ca="1">Simulations!M139</f>
        <v>6.7050192636515655</v>
      </c>
      <c r="B131" s="52">
        <f ca="1">Simulations!N139</f>
        <v>7.0419660801951176</v>
      </c>
    </row>
    <row r="132" spans="1:2" x14ac:dyDescent="0.35">
      <c r="A132" s="52">
        <f ca="1">Simulations!M140</f>
        <v>6.5283475002252906</v>
      </c>
      <c r="B132" s="52">
        <f ca="1">Simulations!N140</f>
        <v>6.9193421004470963</v>
      </c>
    </row>
    <row r="133" spans="1:2" x14ac:dyDescent="0.35">
      <c r="A133" s="52">
        <f ca="1">Simulations!M141</f>
        <v>6.8442194373311933</v>
      </c>
      <c r="B133" s="52">
        <f ca="1">Simulations!N141</f>
        <v>7.052906416072501</v>
      </c>
    </row>
    <row r="134" spans="1:2" x14ac:dyDescent="0.35">
      <c r="A134" s="52">
        <f ca="1">Simulations!M142</f>
        <v>6.1669550266762547</v>
      </c>
      <c r="B134" s="52">
        <f ca="1">Simulations!N142</f>
        <v>7.1063264815590905</v>
      </c>
    </row>
    <row r="135" spans="1:2" x14ac:dyDescent="0.35">
      <c r="A135" s="52">
        <f ca="1">Simulations!M143</f>
        <v>6.8602850885079754</v>
      </c>
      <c r="B135" s="52">
        <f ca="1">Simulations!N143</f>
        <v>7.1000123285906191</v>
      </c>
    </row>
    <row r="136" spans="1:2" x14ac:dyDescent="0.35">
      <c r="A136" s="52">
        <f ca="1">Simulations!M144</f>
        <v>6.4477919948098243</v>
      </c>
      <c r="B136" s="52">
        <f ca="1">Simulations!N144</f>
        <v>8.5211506267606065</v>
      </c>
    </row>
    <row r="137" spans="1:2" x14ac:dyDescent="0.35">
      <c r="A137" s="52">
        <f ca="1">Simulations!M145</f>
        <v>6.6305343439904068</v>
      </c>
      <c r="B137" s="52">
        <f ca="1">Simulations!N145</f>
        <v>7.1915320441509687</v>
      </c>
    </row>
    <row r="138" spans="1:2" x14ac:dyDescent="0.35">
      <c r="A138" s="52">
        <f ca="1">Simulations!M146</f>
        <v>6.5897615401917324</v>
      </c>
      <c r="B138" s="52">
        <f ca="1">Simulations!N146</f>
        <v>7.1780494577993172</v>
      </c>
    </row>
    <row r="139" spans="1:2" x14ac:dyDescent="0.35">
      <c r="A139" s="52">
        <f ca="1">Simulations!M147</f>
        <v>6.4662089265909684</v>
      </c>
      <c r="B139" s="52">
        <f ca="1">Simulations!N147</f>
        <v>7.7450294728352036</v>
      </c>
    </row>
    <row r="140" spans="1:2" x14ac:dyDescent="0.35">
      <c r="A140" s="52">
        <f ca="1">Simulations!M148</f>
        <v>5.8156719216610862</v>
      </c>
      <c r="B140" s="52">
        <f ca="1">Simulations!N148</f>
        <v>7.2279669599832745</v>
      </c>
    </row>
    <row r="141" spans="1:2" x14ac:dyDescent="0.35">
      <c r="A141" s="52">
        <f ca="1">Simulations!M149</f>
        <v>6.4949293023390977</v>
      </c>
      <c r="B141" s="52">
        <f ca="1">Simulations!N149</f>
        <v>7.0430416610406503</v>
      </c>
    </row>
    <row r="142" spans="1:2" x14ac:dyDescent="0.35">
      <c r="A142" s="52">
        <f ca="1">Simulations!M150</f>
        <v>6.430878893910573</v>
      </c>
      <c r="B142" s="52">
        <f ca="1">Simulations!N150</f>
        <v>7.3441637427064563</v>
      </c>
    </row>
    <row r="143" spans="1:2" x14ac:dyDescent="0.35">
      <c r="A143" s="52">
        <f ca="1">Simulations!M151</f>
        <v>6.8633448221911202</v>
      </c>
      <c r="B143" s="52">
        <f ca="1">Simulations!N151</f>
        <v>8.2265337781780943</v>
      </c>
    </row>
    <row r="144" spans="1:2" x14ac:dyDescent="0.35">
      <c r="A144" s="52">
        <f ca="1">Simulations!M152</f>
        <v>5.9903943451103032</v>
      </c>
      <c r="B144" s="52">
        <f ca="1">Simulations!N152</f>
        <v>6.9816853283155842</v>
      </c>
    </row>
    <row r="145" spans="1:2" x14ac:dyDescent="0.35">
      <c r="A145" s="52">
        <f ca="1">Simulations!M153</f>
        <v>6.7192467255983308</v>
      </c>
      <c r="B145" s="52">
        <f ca="1">Simulations!N153</f>
        <v>7.00905553744962</v>
      </c>
    </row>
    <row r="146" spans="1:2" x14ac:dyDescent="0.35">
      <c r="A146" s="52">
        <f ca="1">Simulations!M154</f>
        <v>6.6739748515119279</v>
      </c>
      <c r="B146" s="52">
        <f ca="1">Simulations!N154</f>
        <v>8.00609045346153</v>
      </c>
    </row>
    <row r="147" spans="1:2" x14ac:dyDescent="0.35">
      <c r="A147" s="52">
        <f ca="1">Simulations!M155</f>
        <v>6.5767796734879838</v>
      </c>
      <c r="B147" s="52">
        <f ca="1">Simulations!N155</f>
        <v>7.4284505483115444</v>
      </c>
    </row>
    <row r="148" spans="1:2" x14ac:dyDescent="0.35">
      <c r="A148" s="52">
        <f ca="1">Simulations!M156</f>
        <v>5.8460526327911753</v>
      </c>
      <c r="B148" s="52">
        <f ca="1">Simulations!N156</f>
        <v>7.7384784006844862</v>
      </c>
    </row>
    <row r="149" spans="1:2" x14ac:dyDescent="0.35">
      <c r="A149" s="52">
        <f ca="1">Simulations!M157</f>
        <v>6.4306805048327469</v>
      </c>
      <c r="B149" s="52">
        <f ca="1">Simulations!N157</f>
        <v>7.1849656140991085</v>
      </c>
    </row>
    <row r="150" spans="1:2" x14ac:dyDescent="0.35">
      <c r="A150" s="52">
        <f ca="1">Simulations!M158</f>
        <v>6.8221815058486062</v>
      </c>
      <c r="B150" s="52">
        <f ca="1">Simulations!N158</f>
        <v>6.9123980724167966</v>
      </c>
    </row>
    <row r="151" spans="1:2" x14ac:dyDescent="0.35">
      <c r="A151" s="52">
        <f ca="1">Simulations!M159</f>
        <v>5.9966009732007963</v>
      </c>
      <c r="B151" s="52">
        <f ca="1">Simulations!N159</f>
        <v>7.0018897080222464</v>
      </c>
    </row>
    <row r="152" spans="1:2" x14ac:dyDescent="0.35">
      <c r="A152" s="52">
        <f ca="1">Simulations!M160</f>
        <v>6.6512098653933336</v>
      </c>
      <c r="B152" s="52">
        <f ca="1">Simulations!N160</f>
        <v>7.1626009315518964</v>
      </c>
    </row>
    <row r="153" spans="1:2" x14ac:dyDescent="0.35">
      <c r="A153" s="52">
        <f ca="1">Simulations!M161</f>
        <v>6.4951715124581959</v>
      </c>
      <c r="B153" s="52">
        <f ca="1">Simulations!N161</f>
        <v>7.6913328181925458</v>
      </c>
    </row>
    <row r="154" spans="1:2" x14ac:dyDescent="0.35">
      <c r="A154" s="52">
        <f ca="1">Simulations!M162</f>
        <v>6.5012064264792775</v>
      </c>
      <c r="B154" s="52">
        <f ca="1">Simulations!N162</f>
        <v>7.0583980092145566</v>
      </c>
    </row>
    <row r="155" spans="1:2" x14ac:dyDescent="0.35">
      <c r="A155" s="52">
        <f ca="1">Simulations!M163</f>
        <v>5.7488718820029989</v>
      </c>
      <c r="B155" s="52">
        <f ca="1">Simulations!N163</f>
        <v>7.1548689257873921</v>
      </c>
    </row>
    <row r="156" spans="1:2" x14ac:dyDescent="0.35">
      <c r="A156" s="52">
        <f ca="1">Simulations!M164</f>
        <v>6.188292110958443</v>
      </c>
      <c r="B156" s="52">
        <f ca="1">Simulations!N164</f>
        <v>7.8715825004473317</v>
      </c>
    </row>
    <row r="157" spans="1:2" x14ac:dyDescent="0.35">
      <c r="A157" s="52">
        <f ca="1">Simulations!M165</f>
        <v>6.639072762659298</v>
      </c>
      <c r="B157" s="52">
        <f ca="1">Simulations!N165</f>
        <v>7.4676923227361085</v>
      </c>
    </row>
    <row r="158" spans="1:2" x14ac:dyDescent="0.35">
      <c r="A158" s="52">
        <f ca="1">Simulations!M166</f>
        <v>6.3842236247515869</v>
      </c>
      <c r="B158" s="52">
        <f ca="1">Simulations!N166</f>
        <v>6.9821896743637302</v>
      </c>
    </row>
    <row r="159" spans="1:2" x14ac:dyDescent="0.35">
      <c r="A159" s="52">
        <f ca="1">Simulations!M167</f>
        <v>6.3607724929591578</v>
      </c>
      <c r="B159" s="52">
        <f ca="1">Simulations!N167</f>
        <v>7.758646783720347</v>
      </c>
    </row>
    <row r="160" spans="1:2" x14ac:dyDescent="0.35">
      <c r="A160" s="52">
        <f ca="1">Simulations!M168</f>
        <v>6.7169393232280701</v>
      </c>
      <c r="B160" s="52">
        <f ca="1">Simulations!N168</f>
        <v>7.6124564955246452</v>
      </c>
    </row>
    <row r="161" spans="1:2" x14ac:dyDescent="0.35">
      <c r="A161" s="52">
        <f ca="1">Simulations!M169</f>
        <v>6.7539247601842192</v>
      </c>
      <c r="B161" s="52">
        <f ca="1">Simulations!N169</f>
        <v>7.4655041400224196</v>
      </c>
    </row>
    <row r="162" spans="1:2" x14ac:dyDescent="0.35">
      <c r="A162" s="52">
        <f ca="1">Simulations!M170</f>
        <v>6.5062628423427435</v>
      </c>
      <c r="B162" s="52">
        <f ca="1">Simulations!N170</f>
        <v>7.3055661252785349</v>
      </c>
    </row>
    <row r="163" spans="1:2" x14ac:dyDescent="0.35">
      <c r="A163" s="52">
        <f ca="1">Simulations!M171</f>
        <v>6.5112093111250369</v>
      </c>
      <c r="B163" s="52">
        <f ca="1">Simulations!N171</f>
        <v>8.1120816405665241</v>
      </c>
    </row>
    <row r="164" spans="1:2" x14ac:dyDescent="0.35">
      <c r="A164" s="52">
        <f ca="1">Simulations!M172</f>
        <v>6.4984032790077269</v>
      </c>
      <c r="B164" s="52">
        <f ca="1">Simulations!N172</f>
        <v>7.4093995056278805</v>
      </c>
    </row>
    <row r="165" spans="1:2" x14ac:dyDescent="0.35">
      <c r="A165" s="52">
        <f ca="1">Simulations!M173</f>
        <v>5.9239393547475006</v>
      </c>
      <c r="B165" s="52">
        <f ca="1">Simulations!N173</f>
        <v>7.6176185898743327</v>
      </c>
    </row>
    <row r="166" spans="1:2" x14ac:dyDescent="0.35">
      <c r="A166" s="52">
        <f ca="1">Simulations!M174</f>
        <v>6.4091366808722059</v>
      </c>
      <c r="B166" s="52">
        <f ca="1">Simulations!N174</f>
        <v>7.2922719950584955</v>
      </c>
    </row>
    <row r="167" spans="1:2" x14ac:dyDescent="0.35">
      <c r="A167" s="52">
        <f ca="1">Simulations!M175</f>
        <v>6.7009281787635828</v>
      </c>
      <c r="B167" s="52">
        <f ca="1">Simulations!N175</f>
        <v>6.942248639919125</v>
      </c>
    </row>
    <row r="168" spans="1:2" x14ac:dyDescent="0.35">
      <c r="A168" s="52">
        <f ca="1">Simulations!M176</f>
        <v>5.4589957474463082</v>
      </c>
      <c r="B168" s="52">
        <f ca="1">Simulations!N176</f>
        <v>7.6189887991782852</v>
      </c>
    </row>
    <row r="169" spans="1:2" x14ac:dyDescent="0.35">
      <c r="A169" s="52">
        <f ca="1">Simulations!M177</f>
        <v>6.225019610069241</v>
      </c>
      <c r="B169" s="52">
        <f ca="1">Simulations!N177</f>
        <v>7.9372894609894056</v>
      </c>
    </row>
    <row r="170" spans="1:2" x14ac:dyDescent="0.35">
      <c r="A170" s="52">
        <f ca="1">Simulations!M178</f>
        <v>5.9894981307256296</v>
      </c>
      <c r="B170" s="52">
        <f ca="1">Simulations!N178</f>
        <v>8.2002273639516439</v>
      </c>
    </row>
    <row r="171" spans="1:2" x14ac:dyDescent="0.35">
      <c r="A171" s="52">
        <f ca="1">Simulations!M179</f>
        <v>6.5028793715415967</v>
      </c>
      <c r="B171" s="52">
        <f ca="1">Simulations!N179</f>
        <v>7.5791831855310292</v>
      </c>
    </row>
    <row r="172" spans="1:2" x14ac:dyDescent="0.35">
      <c r="A172" s="52">
        <f ca="1">Simulations!M180</f>
        <v>5.814194254817644</v>
      </c>
      <c r="B172" s="52">
        <f ca="1">Simulations!N180</f>
        <v>7.2465469976325831</v>
      </c>
    </row>
    <row r="173" spans="1:2" x14ac:dyDescent="0.35">
      <c r="A173" s="52">
        <f ca="1">Simulations!M181</f>
        <v>5.9950305255705372</v>
      </c>
      <c r="B173" s="52">
        <f ca="1">Simulations!N181</f>
        <v>6.9754495137982824</v>
      </c>
    </row>
    <row r="174" spans="1:2" x14ac:dyDescent="0.35">
      <c r="A174" s="52">
        <f ca="1">Simulations!M182</f>
        <v>5.6241503880648551</v>
      </c>
      <c r="B174" s="52">
        <f ca="1">Simulations!N182</f>
        <v>7.5803800279163358</v>
      </c>
    </row>
    <row r="175" spans="1:2" x14ac:dyDescent="0.35">
      <c r="A175" s="52">
        <f ca="1">Simulations!M183</f>
        <v>6.6735538875234912</v>
      </c>
      <c r="B175" s="52">
        <f ca="1">Simulations!N183</f>
        <v>7.6409823233539722</v>
      </c>
    </row>
    <row r="176" spans="1:2" x14ac:dyDescent="0.35">
      <c r="A176" s="52">
        <f ca="1">Simulations!M184</f>
        <v>6.1237139285569135</v>
      </c>
      <c r="B176" s="52">
        <f ca="1">Simulations!N184</f>
        <v>7.1317503820746921</v>
      </c>
    </row>
    <row r="177" spans="1:2" x14ac:dyDescent="0.35">
      <c r="A177" s="52">
        <f ca="1">Simulations!M185</f>
        <v>6.4274140751597892</v>
      </c>
      <c r="B177" s="52">
        <f ca="1">Simulations!N185</f>
        <v>7.2416802221087027</v>
      </c>
    </row>
    <row r="178" spans="1:2" x14ac:dyDescent="0.35">
      <c r="A178" s="52">
        <f ca="1">Simulations!M186</f>
        <v>6.8631314797209324</v>
      </c>
      <c r="B178" s="52">
        <f ca="1">Simulations!N186</f>
        <v>7.4161974270070514</v>
      </c>
    </row>
    <row r="179" spans="1:2" x14ac:dyDescent="0.35">
      <c r="A179" s="52">
        <f ca="1">Simulations!M187</f>
        <v>6.8277743505204533</v>
      </c>
      <c r="B179" s="52">
        <f ca="1">Simulations!N187</f>
        <v>7.0826855389409742</v>
      </c>
    </row>
    <row r="180" spans="1:2" x14ac:dyDescent="0.35">
      <c r="A180" s="52">
        <f ca="1">Simulations!M188</f>
        <v>6.6258598970694793</v>
      </c>
      <c r="B180" s="52">
        <f ca="1">Simulations!N188</f>
        <v>7.668004520181511</v>
      </c>
    </row>
    <row r="181" spans="1:2" x14ac:dyDescent="0.35">
      <c r="A181" s="52">
        <f ca="1">Simulations!M189</f>
        <v>6.4160325592547842</v>
      </c>
      <c r="B181" s="52">
        <f ca="1">Simulations!N189</f>
        <v>7.5553077580648011</v>
      </c>
    </row>
    <row r="182" spans="1:2" x14ac:dyDescent="0.35">
      <c r="A182" s="52">
        <f ca="1">Simulations!M190</f>
        <v>6.7678649927321111</v>
      </c>
      <c r="B182" s="52">
        <f ca="1">Simulations!N190</f>
        <v>7.1638549786001091</v>
      </c>
    </row>
    <row r="183" spans="1:2" x14ac:dyDescent="0.35">
      <c r="A183" s="52">
        <f ca="1">Simulations!M191</f>
        <v>6.3556970797385857</v>
      </c>
      <c r="B183" s="52">
        <f ca="1">Simulations!N191</f>
        <v>7.1732316076652172</v>
      </c>
    </row>
    <row r="184" spans="1:2" x14ac:dyDescent="0.35">
      <c r="A184" s="52">
        <f ca="1">Simulations!M192</f>
        <v>6.3467689409904358</v>
      </c>
      <c r="B184" s="52">
        <f ca="1">Simulations!N192</f>
        <v>7.174085346453821</v>
      </c>
    </row>
    <row r="185" spans="1:2" x14ac:dyDescent="0.35">
      <c r="A185" s="52">
        <f ca="1">Simulations!M193</f>
        <v>6.8617858040357458</v>
      </c>
      <c r="B185" s="52">
        <f ca="1">Simulations!N193</f>
        <v>6.9342727316169874</v>
      </c>
    </row>
    <row r="186" spans="1:2" x14ac:dyDescent="0.35">
      <c r="A186" s="52">
        <f ca="1">Simulations!M194</f>
        <v>6.5166925130683238</v>
      </c>
      <c r="B186" s="52">
        <f ca="1">Simulations!N194</f>
        <v>7.3769388610764421</v>
      </c>
    </row>
    <row r="187" spans="1:2" x14ac:dyDescent="0.35">
      <c r="A187" s="52">
        <f ca="1">Simulations!M195</f>
        <v>6.0327857981200772</v>
      </c>
      <c r="B187" s="52">
        <f ca="1">Simulations!N195</f>
        <v>6.996581948930773</v>
      </c>
    </row>
    <row r="188" spans="1:2" x14ac:dyDescent="0.35">
      <c r="A188" s="52">
        <f ca="1">Simulations!M196</f>
        <v>6.2873356250830588</v>
      </c>
      <c r="B188" s="52">
        <f ca="1">Simulations!N196</f>
        <v>7.4860868131584724</v>
      </c>
    </row>
    <row r="189" spans="1:2" x14ac:dyDescent="0.35">
      <c r="A189" s="52">
        <f ca="1">Simulations!M197</f>
        <v>6.3829264412013824</v>
      </c>
      <c r="B189" s="52">
        <f ca="1">Simulations!N197</f>
        <v>7.875364820869911</v>
      </c>
    </row>
    <row r="190" spans="1:2" x14ac:dyDescent="0.35">
      <c r="A190" s="52">
        <f ca="1">Simulations!M198</f>
        <v>6.1006933337512121</v>
      </c>
      <c r="B190" s="52">
        <f ca="1">Simulations!N198</f>
        <v>7.030912384018194</v>
      </c>
    </row>
    <row r="191" spans="1:2" x14ac:dyDescent="0.35">
      <c r="A191" s="52">
        <f ca="1">Simulations!M199</f>
        <v>5.684672786138667</v>
      </c>
      <c r="B191" s="52">
        <f ca="1">Simulations!N199</f>
        <v>7.0042151274552245</v>
      </c>
    </row>
    <row r="192" spans="1:2" x14ac:dyDescent="0.35">
      <c r="A192" s="52">
        <f ca="1">Simulations!M200</f>
        <v>6.8294428519049566</v>
      </c>
      <c r="B192" s="52">
        <f ca="1">Simulations!N200</f>
        <v>7.1977706808212067</v>
      </c>
    </row>
    <row r="193" spans="1:2" x14ac:dyDescent="0.35">
      <c r="A193" s="52">
        <f ca="1">Simulations!M201</f>
        <v>5.6440320402061106</v>
      </c>
      <c r="B193" s="52">
        <f ca="1">Simulations!N201</f>
        <v>7.0027786674678838</v>
      </c>
    </row>
    <row r="194" spans="1:2" x14ac:dyDescent="0.35">
      <c r="A194" s="52">
        <f ca="1">Simulations!M202</f>
        <v>6.166267054471426</v>
      </c>
      <c r="B194" s="52">
        <f ca="1">Simulations!N202</f>
        <v>7.2386500291103175</v>
      </c>
    </row>
    <row r="195" spans="1:2" x14ac:dyDescent="0.35">
      <c r="A195" s="52">
        <f ca="1">Simulations!M203</f>
        <v>6.7870167904952954</v>
      </c>
      <c r="B195" s="52">
        <f ca="1">Simulations!N203</f>
        <v>7.968083290565148</v>
      </c>
    </row>
    <row r="196" spans="1:2" x14ac:dyDescent="0.35">
      <c r="A196" s="52">
        <f ca="1">Simulations!M204</f>
        <v>6.4700602032753878</v>
      </c>
      <c r="B196" s="52">
        <f ca="1">Simulations!N204</f>
        <v>7.2090500149466834</v>
      </c>
    </row>
    <row r="197" spans="1:2" x14ac:dyDescent="0.35">
      <c r="A197" s="52">
        <f ca="1">Simulations!M205</f>
        <v>6.4366912164027559</v>
      </c>
      <c r="B197" s="52">
        <f ca="1">Simulations!N205</f>
        <v>7.1147261792722851</v>
      </c>
    </row>
    <row r="198" spans="1:2" x14ac:dyDescent="0.35">
      <c r="A198" s="52">
        <f ca="1">Simulations!M206</f>
        <v>6.4862738534383562</v>
      </c>
      <c r="B198" s="52">
        <f ca="1">Simulations!N206</f>
        <v>8.331266641171851</v>
      </c>
    </row>
    <row r="199" spans="1:2" x14ac:dyDescent="0.35">
      <c r="A199" s="52">
        <f ca="1">Simulations!M207</f>
        <v>5.5460702588210591</v>
      </c>
      <c r="B199" s="52">
        <f ca="1">Simulations!N207</f>
        <v>7.7034358693290823</v>
      </c>
    </row>
    <row r="200" spans="1:2" x14ac:dyDescent="0.35">
      <c r="A200" s="52">
        <f ca="1">Simulations!M208</f>
        <v>5.5753440806582031</v>
      </c>
      <c r="B200" s="52">
        <f ca="1">Simulations!N208</f>
        <v>7.2522741312602266</v>
      </c>
    </row>
    <row r="201" spans="1:2" x14ac:dyDescent="0.35">
      <c r="A201" s="52">
        <f ca="1">Simulations!M209</f>
        <v>5.5515270750844055</v>
      </c>
      <c r="B201" s="52">
        <f ca="1">Simulations!N209</f>
        <v>7.1045367996504369</v>
      </c>
    </row>
    <row r="202" spans="1:2" x14ac:dyDescent="0.35">
      <c r="A202" s="52">
        <f ca="1">Simulations!M210</f>
        <v>6.3377867662413729</v>
      </c>
      <c r="B202" s="52">
        <f ca="1">Simulations!N210</f>
        <v>7.7923844644368048</v>
      </c>
    </row>
    <row r="203" spans="1:2" x14ac:dyDescent="0.35">
      <c r="A203" s="52">
        <f ca="1">Simulations!M211</f>
        <v>5.9860588161711243</v>
      </c>
      <c r="B203" s="52">
        <f ca="1">Simulations!N211</f>
        <v>7.9535994777625785</v>
      </c>
    </row>
    <row r="204" spans="1:2" x14ac:dyDescent="0.35">
      <c r="A204" s="52">
        <f ca="1">Simulations!M212</f>
        <v>6.747682003715167</v>
      </c>
      <c r="B204" s="52">
        <f ca="1">Simulations!N212</f>
        <v>7.2073486981282491</v>
      </c>
    </row>
    <row r="205" spans="1:2" x14ac:dyDescent="0.35">
      <c r="A205" s="52">
        <f ca="1">Simulations!M213</f>
        <v>6.1717179547150458</v>
      </c>
      <c r="B205" s="52">
        <f ca="1">Simulations!N213</f>
        <v>7.912343376170333</v>
      </c>
    </row>
    <row r="206" spans="1:2" x14ac:dyDescent="0.35">
      <c r="A206" s="52">
        <f ca="1">Simulations!M214</f>
        <v>6.6106195461162436</v>
      </c>
      <c r="B206" s="52">
        <f ca="1">Simulations!N214</f>
        <v>7.5765916025775644</v>
      </c>
    </row>
    <row r="207" spans="1:2" x14ac:dyDescent="0.35">
      <c r="A207" s="52">
        <f ca="1">Simulations!M215</f>
        <v>6.1138158577456103</v>
      </c>
      <c r="B207" s="52">
        <f ca="1">Simulations!N215</f>
        <v>7.3081622263949342</v>
      </c>
    </row>
    <row r="208" spans="1:2" x14ac:dyDescent="0.35">
      <c r="A208" s="52">
        <f ca="1">Simulations!M216</f>
        <v>6.8436538067452082</v>
      </c>
      <c r="B208" s="52">
        <f ca="1">Simulations!N216</f>
        <v>7.047574583246873</v>
      </c>
    </row>
    <row r="209" spans="1:2" x14ac:dyDescent="0.35">
      <c r="A209" s="52">
        <f ca="1">Simulations!M217</f>
        <v>6.6902550728056589</v>
      </c>
      <c r="B209" s="52">
        <f ca="1">Simulations!N217</f>
        <v>8.1316086158279468</v>
      </c>
    </row>
    <row r="210" spans="1:2" x14ac:dyDescent="0.35">
      <c r="A210" s="52">
        <f ca="1">Simulations!M218</f>
        <v>6.3532381775863502</v>
      </c>
      <c r="B210" s="52">
        <f ca="1">Simulations!N218</f>
        <v>7.2771072308522493</v>
      </c>
    </row>
    <row r="211" spans="1:2" x14ac:dyDescent="0.35">
      <c r="A211" s="52">
        <f ca="1">Simulations!M219</f>
        <v>6.1351539847322876</v>
      </c>
      <c r="B211" s="52">
        <f ca="1">Simulations!N219</f>
        <v>7.3519137823114367</v>
      </c>
    </row>
    <row r="212" spans="1:2" x14ac:dyDescent="0.35">
      <c r="A212" s="52">
        <f ca="1">Simulations!M220</f>
        <v>6.8428457286103752</v>
      </c>
      <c r="B212" s="52">
        <f ca="1">Simulations!N220</f>
        <v>8.3633487076526993</v>
      </c>
    </row>
    <row r="213" spans="1:2" x14ac:dyDescent="0.35">
      <c r="A213" s="52">
        <f ca="1">Simulations!M221</f>
        <v>6.7719038172959056</v>
      </c>
      <c r="B213" s="52">
        <f ca="1">Simulations!N221</f>
        <v>7.0746273066126308</v>
      </c>
    </row>
    <row r="214" spans="1:2" x14ac:dyDescent="0.35">
      <c r="A214" s="52">
        <f ca="1">Simulations!M222</f>
        <v>6.1374323652657257</v>
      </c>
      <c r="B214" s="52">
        <f ca="1">Simulations!N222</f>
        <v>8.0701254608621653</v>
      </c>
    </row>
    <row r="215" spans="1:2" x14ac:dyDescent="0.35">
      <c r="A215" s="52">
        <f ca="1">Simulations!M223</f>
        <v>6.4683008610360337</v>
      </c>
      <c r="B215" s="52">
        <f ca="1">Simulations!N223</f>
        <v>7.0723142320721113</v>
      </c>
    </row>
    <row r="216" spans="1:2" x14ac:dyDescent="0.35">
      <c r="A216" s="52">
        <f ca="1">Simulations!M224</f>
        <v>6.5238162237457349</v>
      </c>
      <c r="B216" s="52">
        <f ca="1">Simulations!N224</f>
        <v>6.940272529733214</v>
      </c>
    </row>
    <row r="217" spans="1:2" x14ac:dyDescent="0.35">
      <c r="A217" s="52">
        <f ca="1">Simulations!M225</f>
        <v>6.7855922979085426</v>
      </c>
      <c r="B217" s="52">
        <f ca="1">Simulations!N225</f>
        <v>7.8704728015225616</v>
      </c>
    </row>
    <row r="218" spans="1:2" x14ac:dyDescent="0.35">
      <c r="A218" s="52">
        <f ca="1">Simulations!M226</f>
        <v>6.8742557282368706</v>
      </c>
      <c r="B218" s="52">
        <f ca="1">Simulations!N226</f>
        <v>7.0283407729445857</v>
      </c>
    </row>
    <row r="219" spans="1:2" x14ac:dyDescent="0.35">
      <c r="A219" s="52">
        <f ca="1">Simulations!M227</f>
        <v>5.8941849678861713</v>
      </c>
      <c r="B219" s="52">
        <f ca="1">Simulations!N227</f>
        <v>8.0202442360449169</v>
      </c>
    </row>
    <row r="220" spans="1:2" x14ac:dyDescent="0.35">
      <c r="A220" s="52">
        <f ca="1">Simulations!M228</f>
        <v>6.6640841928975085</v>
      </c>
      <c r="B220" s="52">
        <f ca="1">Simulations!N228</f>
        <v>7.7219087397068513</v>
      </c>
    </row>
    <row r="221" spans="1:2" x14ac:dyDescent="0.35">
      <c r="A221" s="52">
        <f ca="1">Simulations!M229</f>
        <v>6.744646776456964</v>
      </c>
      <c r="B221" s="52">
        <f ca="1">Simulations!N229</f>
        <v>7.8154398659549562</v>
      </c>
    </row>
    <row r="222" spans="1:2" x14ac:dyDescent="0.35">
      <c r="A222" s="52">
        <f ca="1">Simulations!M230</f>
        <v>6.8729927066316785</v>
      </c>
      <c r="B222" s="52">
        <f ca="1">Simulations!N230</f>
        <v>7.2423479345937807</v>
      </c>
    </row>
    <row r="223" spans="1:2" x14ac:dyDescent="0.35">
      <c r="A223" s="52">
        <f ca="1">Simulations!M231</f>
        <v>6.4653203699706907</v>
      </c>
      <c r="B223" s="52">
        <f ca="1">Simulations!N231</f>
        <v>7.002478268904734</v>
      </c>
    </row>
    <row r="224" spans="1:2" x14ac:dyDescent="0.35">
      <c r="A224" s="52">
        <f ca="1">Simulations!M232</f>
        <v>4.6012812861757233</v>
      </c>
      <c r="B224" s="52">
        <f ca="1">Simulations!N232</f>
        <v>8.4594993998710546</v>
      </c>
    </row>
    <row r="225" spans="1:2" x14ac:dyDescent="0.35">
      <c r="A225" s="52">
        <f ca="1">Simulations!M233</f>
        <v>6.3480400945657971</v>
      </c>
      <c r="B225" s="52">
        <f ca="1">Simulations!N233</f>
        <v>7.6235577124468135</v>
      </c>
    </row>
    <row r="226" spans="1:2" x14ac:dyDescent="0.35">
      <c r="A226" s="52">
        <f ca="1">Simulations!M234</f>
        <v>6.786232023313822</v>
      </c>
      <c r="B226" s="52">
        <f ca="1">Simulations!N234</f>
        <v>7.3224626226304252</v>
      </c>
    </row>
    <row r="227" spans="1:2" x14ac:dyDescent="0.35">
      <c r="A227" s="52">
        <f ca="1">Simulations!M235</f>
        <v>6.4262951026117339</v>
      </c>
      <c r="B227" s="52">
        <f ca="1">Simulations!N235</f>
        <v>6.9049421635846793</v>
      </c>
    </row>
    <row r="228" spans="1:2" x14ac:dyDescent="0.35">
      <c r="A228" s="52">
        <f ca="1">Simulations!M236</f>
        <v>6.6867100605002303</v>
      </c>
      <c r="B228" s="52">
        <f ca="1">Simulations!N236</f>
        <v>6.9649702900203607</v>
      </c>
    </row>
    <row r="229" spans="1:2" x14ac:dyDescent="0.35">
      <c r="A229" s="52">
        <f ca="1">Simulations!M237</f>
        <v>6.1652799201016801</v>
      </c>
      <c r="B229" s="52">
        <f ca="1">Simulations!N237</f>
        <v>7.1353208301133719</v>
      </c>
    </row>
    <row r="230" spans="1:2" x14ac:dyDescent="0.35">
      <c r="A230" s="52">
        <f ca="1">Simulations!M238</f>
        <v>6.6448723235451306</v>
      </c>
      <c r="B230" s="52">
        <f ca="1">Simulations!N238</f>
        <v>8.364691370819429</v>
      </c>
    </row>
    <row r="231" spans="1:2" x14ac:dyDescent="0.35">
      <c r="A231" s="52">
        <f ca="1">Simulations!M239</f>
        <v>6.7732481289576532</v>
      </c>
      <c r="B231" s="52">
        <f ca="1">Simulations!N239</f>
        <v>7.941219457279634</v>
      </c>
    </row>
    <row r="232" spans="1:2" x14ac:dyDescent="0.35">
      <c r="A232" s="52">
        <f ca="1">Simulations!M240</f>
        <v>6.6540936956219774</v>
      </c>
      <c r="B232" s="52">
        <f ca="1">Simulations!N240</f>
        <v>7.1964954802949404</v>
      </c>
    </row>
    <row r="233" spans="1:2" x14ac:dyDescent="0.35">
      <c r="A233" s="52">
        <f ca="1">Simulations!M241</f>
        <v>6.6452651899379287</v>
      </c>
      <c r="B233" s="52">
        <f ca="1">Simulations!N241</f>
        <v>7.4932660408570033</v>
      </c>
    </row>
    <row r="234" spans="1:2" x14ac:dyDescent="0.35">
      <c r="A234" s="52">
        <f ca="1">Simulations!M242</f>
        <v>6.3656522842902294</v>
      </c>
      <c r="B234" s="52">
        <f ca="1">Simulations!N242</f>
        <v>7.969517469895373</v>
      </c>
    </row>
    <row r="235" spans="1:2" x14ac:dyDescent="0.35">
      <c r="A235" s="52">
        <f ca="1">Simulations!M243</f>
        <v>6.776809153702291</v>
      </c>
      <c r="B235" s="52">
        <f ca="1">Simulations!N243</f>
        <v>7.1589165688370304</v>
      </c>
    </row>
    <row r="236" spans="1:2" x14ac:dyDescent="0.35">
      <c r="A236" s="52">
        <f ca="1">Simulations!M244</f>
        <v>6.0548330583016465</v>
      </c>
      <c r="B236" s="52">
        <f ca="1">Simulations!N244</f>
        <v>7.0508860616030482</v>
      </c>
    </row>
    <row r="237" spans="1:2" x14ac:dyDescent="0.35">
      <c r="A237" s="52">
        <f ca="1">Simulations!M245</f>
        <v>6.5949223353245046</v>
      </c>
      <c r="B237" s="52">
        <f ca="1">Simulations!N245</f>
        <v>7.2560123258641003</v>
      </c>
    </row>
    <row r="238" spans="1:2" x14ac:dyDescent="0.35">
      <c r="A238" s="52">
        <f ca="1">Simulations!M246</f>
        <v>6.6731914226712687</v>
      </c>
      <c r="B238" s="52">
        <f ca="1">Simulations!N246</f>
        <v>7.4042219243385015</v>
      </c>
    </row>
    <row r="239" spans="1:2" x14ac:dyDescent="0.35">
      <c r="A239" s="52">
        <f ca="1">Simulations!M247</f>
        <v>5.7140590809501166</v>
      </c>
      <c r="B239" s="52">
        <f ca="1">Simulations!N247</f>
        <v>6.9831002140390925</v>
      </c>
    </row>
    <row r="240" spans="1:2" x14ac:dyDescent="0.35">
      <c r="A240" s="52">
        <f ca="1">Simulations!M248</f>
        <v>5.5481623191039917</v>
      </c>
      <c r="B240" s="52">
        <f ca="1">Simulations!N248</f>
        <v>8.0781411176765747</v>
      </c>
    </row>
    <row r="241" spans="1:2" x14ac:dyDescent="0.35">
      <c r="A241" s="52">
        <f ca="1">Simulations!M249</f>
        <v>6.2587894754647433</v>
      </c>
      <c r="B241" s="52">
        <f ca="1">Simulations!N249</f>
        <v>6.9003861977164025</v>
      </c>
    </row>
    <row r="242" spans="1:2" x14ac:dyDescent="0.35">
      <c r="A242" s="52">
        <f ca="1">Simulations!M250</f>
        <v>6.4758756462343605</v>
      </c>
      <c r="B242" s="52">
        <f ca="1">Simulations!N250</f>
        <v>7.014228217261782</v>
      </c>
    </row>
    <row r="243" spans="1:2" x14ac:dyDescent="0.35">
      <c r="A243" s="52">
        <f ca="1">Simulations!M251</f>
        <v>6.8728576540699331</v>
      </c>
      <c r="B243" s="52">
        <f ca="1">Simulations!N251</f>
        <v>7.2010004771305542</v>
      </c>
    </row>
    <row r="244" spans="1:2" x14ac:dyDescent="0.35">
      <c r="A244" s="52">
        <f ca="1">Simulations!M252</f>
        <v>6.7064167496216189</v>
      </c>
      <c r="B244" s="52">
        <f ca="1">Simulations!N252</f>
        <v>7.6252407592030229</v>
      </c>
    </row>
    <row r="245" spans="1:2" x14ac:dyDescent="0.35">
      <c r="A245" s="52">
        <f ca="1">Simulations!M253</f>
        <v>6.668285754975475</v>
      </c>
      <c r="B245" s="52">
        <f ca="1">Simulations!N253</f>
        <v>7.9899572237849297</v>
      </c>
    </row>
    <row r="246" spans="1:2" x14ac:dyDescent="0.35">
      <c r="A246" s="52">
        <f ca="1">Simulations!M254</f>
        <v>6.4010800367808081</v>
      </c>
      <c r="B246" s="52">
        <f ca="1">Simulations!N254</f>
        <v>7.2404048701797938</v>
      </c>
    </row>
    <row r="247" spans="1:2" x14ac:dyDescent="0.35">
      <c r="A247" s="52">
        <f ca="1">Simulations!M255</f>
        <v>6.2709351911860418</v>
      </c>
      <c r="B247" s="52">
        <f ca="1">Simulations!N255</f>
        <v>7.3865107095450266</v>
      </c>
    </row>
    <row r="248" spans="1:2" x14ac:dyDescent="0.35">
      <c r="A248" s="52">
        <f ca="1">Simulations!M256</f>
        <v>6.7349824707310812</v>
      </c>
      <c r="B248" s="52">
        <f ca="1">Simulations!N256</f>
        <v>7.1726304622907469</v>
      </c>
    </row>
    <row r="249" spans="1:2" x14ac:dyDescent="0.35">
      <c r="A249" s="52">
        <f ca="1">Simulations!M257</f>
        <v>5.4699471005176452</v>
      </c>
      <c r="B249" s="52">
        <f ca="1">Simulations!N257</f>
        <v>6.9839943389978503</v>
      </c>
    </row>
    <row r="250" spans="1:2" x14ac:dyDescent="0.35">
      <c r="A250" s="52">
        <f ca="1">Simulations!M258</f>
        <v>6.5425750499642081</v>
      </c>
      <c r="B250" s="52">
        <f ca="1">Simulations!N258</f>
        <v>7.6232831128321354</v>
      </c>
    </row>
    <row r="251" spans="1:2" x14ac:dyDescent="0.35">
      <c r="A251" s="52">
        <f ca="1">Simulations!M259</f>
        <v>6.3706859365188979</v>
      </c>
      <c r="B251" s="52">
        <f ca="1">Simulations!N259</f>
        <v>6.9361149642842017</v>
      </c>
    </row>
    <row r="252" spans="1:2" x14ac:dyDescent="0.35">
      <c r="A252" s="52">
        <f ca="1">Simulations!M260</f>
        <v>6.3772805930086571</v>
      </c>
      <c r="B252" s="52">
        <f ca="1">Simulations!N260</f>
        <v>7.2796852065794102</v>
      </c>
    </row>
    <row r="253" spans="1:2" x14ac:dyDescent="0.35">
      <c r="A253" s="52">
        <f ca="1">Simulations!M261</f>
        <v>6.4888146242452365</v>
      </c>
      <c r="B253" s="52">
        <f ca="1">Simulations!N261</f>
        <v>7.265059886417621</v>
      </c>
    </row>
    <row r="254" spans="1:2" x14ac:dyDescent="0.35">
      <c r="A254" s="52">
        <f ca="1">Simulations!M262</f>
        <v>6.561867345454333</v>
      </c>
      <c r="B254" s="52">
        <f ca="1">Simulations!N262</f>
        <v>7.9148593034570158</v>
      </c>
    </row>
    <row r="255" spans="1:2" x14ac:dyDescent="0.35">
      <c r="A255" s="52">
        <f ca="1">Simulations!M263</f>
        <v>6.5899062017959702</v>
      </c>
      <c r="B255" s="52">
        <f ca="1">Simulations!N263</f>
        <v>7.9105491927367133</v>
      </c>
    </row>
    <row r="256" spans="1:2" x14ac:dyDescent="0.35">
      <c r="A256" s="52">
        <f ca="1">Simulations!M264</f>
        <v>6.7435172567025523</v>
      </c>
      <c r="B256" s="52">
        <f ca="1">Simulations!N264</f>
        <v>7.5179961627716523</v>
      </c>
    </row>
    <row r="257" spans="1:2" x14ac:dyDescent="0.35">
      <c r="A257" s="52">
        <f ca="1">Simulations!M265</f>
        <v>6.5812602486339262</v>
      </c>
      <c r="B257" s="52">
        <f ca="1">Simulations!N265</f>
        <v>7.4856305190084003</v>
      </c>
    </row>
    <row r="258" spans="1:2" x14ac:dyDescent="0.35">
      <c r="A258" s="52">
        <f ca="1">Simulations!M266</f>
        <v>6.1394219050787493</v>
      </c>
      <c r="B258" s="52">
        <f ca="1">Simulations!N266</f>
        <v>7.7253348919527216</v>
      </c>
    </row>
    <row r="259" spans="1:2" x14ac:dyDescent="0.35">
      <c r="A259" s="52">
        <f ca="1">Simulations!M267</f>
        <v>6.3646674433505739</v>
      </c>
      <c r="B259" s="52">
        <f ca="1">Simulations!N267</f>
        <v>7.72101138751413</v>
      </c>
    </row>
    <row r="260" spans="1:2" x14ac:dyDescent="0.35">
      <c r="A260" s="52">
        <f ca="1">Simulations!M268</f>
        <v>6.1465443256035268</v>
      </c>
      <c r="B260" s="52">
        <f ca="1">Simulations!N268</f>
        <v>7.2930660862033161</v>
      </c>
    </row>
    <row r="261" spans="1:2" x14ac:dyDescent="0.35">
      <c r="A261" s="52">
        <f ca="1">Simulations!M269</f>
        <v>6.8268069122597996</v>
      </c>
      <c r="B261" s="52">
        <f ca="1">Simulations!N269</f>
        <v>7.2018787645678559</v>
      </c>
    </row>
    <row r="262" spans="1:2" x14ac:dyDescent="0.35">
      <c r="A262" s="52">
        <f ca="1">Simulations!M270</f>
        <v>6.8081443644265489</v>
      </c>
      <c r="B262" s="52">
        <f ca="1">Simulations!N270</f>
        <v>7.1744567458819173</v>
      </c>
    </row>
    <row r="263" spans="1:2" x14ac:dyDescent="0.35">
      <c r="A263" s="52">
        <f ca="1">Simulations!M271</f>
        <v>6.3797232657564544</v>
      </c>
      <c r="B263" s="52">
        <f ca="1">Simulations!N271</f>
        <v>7.5410362996491678</v>
      </c>
    </row>
    <row r="264" spans="1:2" x14ac:dyDescent="0.35">
      <c r="A264" s="52">
        <f ca="1">Simulations!M272</f>
        <v>6.2052363178564738</v>
      </c>
      <c r="B264" s="52">
        <f ca="1">Simulations!N272</f>
        <v>7.7679519556676988</v>
      </c>
    </row>
    <row r="265" spans="1:2" x14ac:dyDescent="0.35">
      <c r="A265" s="52">
        <f ca="1">Simulations!M273</f>
        <v>6.6698573275511794</v>
      </c>
      <c r="B265" s="52">
        <f ca="1">Simulations!N273</f>
        <v>7.8196526514069831</v>
      </c>
    </row>
    <row r="266" spans="1:2" x14ac:dyDescent="0.35">
      <c r="A266" s="52">
        <f ca="1">Simulations!M274</f>
        <v>6.6562702745631581</v>
      </c>
      <c r="B266" s="52">
        <f ca="1">Simulations!N274</f>
        <v>7.3668061418573263</v>
      </c>
    </row>
    <row r="267" spans="1:2" x14ac:dyDescent="0.35">
      <c r="A267" s="52">
        <f ca="1">Simulations!M275</f>
        <v>6.7974763199465205</v>
      </c>
      <c r="B267" s="52">
        <f ca="1">Simulations!N275</f>
        <v>7.0300883087907335</v>
      </c>
    </row>
    <row r="268" spans="1:2" x14ac:dyDescent="0.35">
      <c r="A268" s="52">
        <f ca="1">Simulations!M276</f>
        <v>6.5113545626464813</v>
      </c>
      <c r="B268" s="52">
        <f ca="1">Simulations!N276</f>
        <v>6.9171895903468874</v>
      </c>
    </row>
    <row r="269" spans="1:2" x14ac:dyDescent="0.35">
      <c r="A269" s="52">
        <f ca="1">Simulations!M277</f>
        <v>5.9362386978863864</v>
      </c>
      <c r="B269" s="52">
        <f ca="1">Simulations!N277</f>
        <v>7.2743020771205362</v>
      </c>
    </row>
    <row r="270" spans="1:2" x14ac:dyDescent="0.35">
      <c r="A270" s="52">
        <f ca="1">Simulations!M278</f>
        <v>6.1466196583383246</v>
      </c>
      <c r="B270" s="52">
        <f ca="1">Simulations!N278</f>
        <v>7.9022904466828336</v>
      </c>
    </row>
    <row r="271" spans="1:2" x14ac:dyDescent="0.35">
      <c r="A271" s="52">
        <f ca="1">Simulations!M279</f>
        <v>5.8814243976034097</v>
      </c>
      <c r="B271" s="52">
        <f ca="1">Simulations!N279</f>
        <v>7.3838251503044363</v>
      </c>
    </row>
    <row r="272" spans="1:2" x14ac:dyDescent="0.35">
      <c r="A272" s="52">
        <f ca="1">Simulations!M280</f>
        <v>6.2412147027179605</v>
      </c>
      <c r="B272" s="52">
        <f ca="1">Simulations!N280</f>
        <v>7.7357377714360958</v>
      </c>
    </row>
    <row r="273" spans="1:2" x14ac:dyDescent="0.35">
      <c r="A273" s="52">
        <f ca="1">Simulations!M281</f>
        <v>5.7778447229802019</v>
      </c>
      <c r="B273" s="52">
        <f ca="1">Simulations!N281</f>
        <v>7.3568096722505398</v>
      </c>
    </row>
    <row r="274" spans="1:2" x14ac:dyDescent="0.35">
      <c r="A274" s="52">
        <f ca="1">Simulations!M282</f>
        <v>6.7185341099777984</v>
      </c>
      <c r="B274" s="52">
        <f ca="1">Simulations!N282</f>
        <v>7.393080337206932</v>
      </c>
    </row>
    <row r="275" spans="1:2" x14ac:dyDescent="0.35">
      <c r="A275" s="52">
        <f ca="1">Simulations!M283</f>
        <v>6.086262313433207</v>
      </c>
      <c r="B275" s="52">
        <f ca="1">Simulations!N283</f>
        <v>6.9694466734648879</v>
      </c>
    </row>
    <row r="276" spans="1:2" x14ac:dyDescent="0.35">
      <c r="A276" s="52">
        <f ca="1">Simulations!M284</f>
        <v>6.553233241145298</v>
      </c>
      <c r="B276" s="52">
        <f ca="1">Simulations!N284</f>
        <v>7.7314829395104052</v>
      </c>
    </row>
    <row r="277" spans="1:2" x14ac:dyDescent="0.35">
      <c r="A277" s="52">
        <f ca="1">Simulations!M285</f>
        <v>6.5546198263873148</v>
      </c>
      <c r="B277" s="52">
        <f ca="1">Simulations!N285</f>
        <v>7.2104980379567527</v>
      </c>
    </row>
    <row r="278" spans="1:2" x14ac:dyDescent="0.35">
      <c r="A278" s="52">
        <f ca="1">Simulations!M286</f>
        <v>6.1562438335408567</v>
      </c>
      <c r="B278" s="52">
        <f ca="1">Simulations!N286</f>
        <v>8.2203000057230895</v>
      </c>
    </row>
    <row r="279" spans="1:2" x14ac:dyDescent="0.35">
      <c r="A279" s="52">
        <f ca="1">Simulations!M287</f>
        <v>6.1570288721236759</v>
      </c>
      <c r="B279" s="52">
        <f ca="1">Simulations!N287</f>
        <v>7.0575729114100954</v>
      </c>
    </row>
    <row r="280" spans="1:2" x14ac:dyDescent="0.35">
      <c r="A280" s="52">
        <f ca="1">Simulations!M288</f>
        <v>6.1453763806792283</v>
      </c>
      <c r="B280" s="52">
        <f ca="1">Simulations!N288</f>
        <v>7.0752904465316986</v>
      </c>
    </row>
    <row r="281" spans="1:2" x14ac:dyDescent="0.35">
      <c r="A281" s="52">
        <f ca="1">Simulations!M289</f>
        <v>6.8099478760781231</v>
      </c>
      <c r="B281" s="52">
        <f ca="1">Simulations!N289</f>
        <v>7.6458209199571296</v>
      </c>
    </row>
    <row r="282" spans="1:2" x14ac:dyDescent="0.35">
      <c r="A282" s="52">
        <f ca="1">Simulations!M290</f>
        <v>5.9535470112414259</v>
      </c>
      <c r="B282" s="52">
        <f ca="1">Simulations!N290</f>
        <v>7.1892386056307656</v>
      </c>
    </row>
    <row r="283" spans="1:2" x14ac:dyDescent="0.35">
      <c r="A283" s="52">
        <f ca="1">Simulations!M291</f>
        <v>6.2459702808280744</v>
      </c>
      <c r="B283" s="52">
        <f ca="1">Simulations!N291</f>
        <v>7.1529462951217182</v>
      </c>
    </row>
    <row r="284" spans="1:2" x14ac:dyDescent="0.35">
      <c r="A284" s="52">
        <f ca="1">Simulations!M292</f>
        <v>6.6146073134334493</v>
      </c>
      <c r="B284" s="52">
        <f ca="1">Simulations!N292</f>
        <v>7.5545990065397906</v>
      </c>
    </row>
    <row r="285" spans="1:2" x14ac:dyDescent="0.35">
      <c r="A285" s="52">
        <f ca="1">Simulations!M293</f>
        <v>6.1966735365340204</v>
      </c>
      <c r="B285" s="52">
        <f ca="1">Simulations!N293</f>
        <v>6.9639178988801671</v>
      </c>
    </row>
    <row r="286" spans="1:2" x14ac:dyDescent="0.35">
      <c r="A286" s="52">
        <f ca="1">Simulations!M294</f>
        <v>6.7662282455121696</v>
      </c>
      <c r="B286" s="52">
        <f ca="1">Simulations!N294</f>
        <v>8.2559804052725738</v>
      </c>
    </row>
    <row r="287" spans="1:2" x14ac:dyDescent="0.35">
      <c r="A287" s="52">
        <f ca="1">Simulations!M295</f>
        <v>6.1766912132821039</v>
      </c>
      <c r="B287" s="52">
        <f ca="1">Simulations!N295</f>
        <v>7.0985819758396627</v>
      </c>
    </row>
    <row r="288" spans="1:2" x14ac:dyDescent="0.35">
      <c r="A288" s="52">
        <f ca="1">Simulations!M296</f>
        <v>5.6694984700126074</v>
      </c>
      <c r="B288" s="52">
        <f ca="1">Simulations!N296</f>
        <v>6.9669251877177709</v>
      </c>
    </row>
    <row r="289" spans="1:2" x14ac:dyDescent="0.35">
      <c r="A289" s="52">
        <f ca="1">Simulations!M297</f>
        <v>6.4872454668419728</v>
      </c>
      <c r="B289" s="52">
        <f ca="1">Simulations!N297</f>
        <v>8.0590033177684663</v>
      </c>
    </row>
    <row r="290" spans="1:2" x14ac:dyDescent="0.35">
      <c r="A290" s="52">
        <f ca="1">Simulations!M298</f>
        <v>6.2179693246436765</v>
      </c>
      <c r="B290" s="52">
        <f ca="1">Simulations!N298</f>
        <v>7.3171676520048017</v>
      </c>
    </row>
    <row r="291" spans="1:2" x14ac:dyDescent="0.35">
      <c r="A291" s="52">
        <f ca="1">Simulations!M299</f>
        <v>6.2609992330449362</v>
      </c>
      <c r="B291" s="52">
        <f ca="1">Simulations!N299</f>
        <v>7.3017895823808807</v>
      </c>
    </row>
    <row r="292" spans="1:2" x14ac:dyDescent="0.35">
      <c r="A292" s="52">
        <f ca="1">Simulations!M300</f>
        <v>6.6562375712521487</v>
      </c>
      <c r="B292" s="52">
        <f ca="1">Simulations!N300</f>
        <v>7.0012477972339724</v>
      </c>
    </row>
    <row r="293" spans="1:2" x14ac:dyDescent="0.35">
      <c r="A293" s="52">
        <f ca="1">Simulations!M301</f>
        <v>6.4685845848128265</v>
      </c>
      <c r="B293" s="52">
        <f ca="1">Simulations!N301</f>
        <v>8.127208538638742</v>
      </c>
    </row>
    <row r="294" spans="1:2" x14ac:dyDescent="0.35">
      <c r="A294" s="52">
        <f ca="1">Simulations!M302</f>
        <v>6.6515650451427772</v>
      </c>
      <c r="B294" s="52">
        <f ca="1">Simulations!N302</f>
        <v>7.9715758102350316</v>
      </c>
    </row>
    <row r="295" spans="1:2" x14ac:dyDescent="0.35">
      <c r="A295" s="52">
        <f ca="1">Simulations!M303</f>
        <v>6.4672021090582525</v>
      </c>
      <c r="B295" s="52">
        <f ca="1">Simulations!N303</f>
        <v>8.0365346386685008</v>
      </c>
    </row>
    <row r="296" spans="1:2" x14ac:dyDescent="0.35">
      <c r="A296" s="52">
        <f ca="1">Simulations!M304</f>
        <v>6.8339319632248428</v>
      </c>
      <c r="B296" s="52">
        <f ca="1">Simulations!N304</f>
        <v>7.2417707281497066</v>
      </c>
    </row>
    <row r="297" spans="1:2" x14ac:dyDescent="0.35">
      <c r="A297" s="52">
        <f ca="1">Simulations!M305</f>
        <v>6.4682545711682637</v>
      </c>
      <c r="B297" s="52">
        <f ca="1">Simulations!N305</f>
        <v>7.0364702407236193</v>
      </c>
    </row>
    <row r="298" spans="1:2" x14ac:dyDescent="0.35">
      <c r="A298" s="52">
        <f ca="1">Simulations!M306</f>
        <v>5.5648035793296842</v>
      </c>
      <c r="B298" s="52">
        <f ca="1">Simulations!N306</f>
        <v>7.9357629668340666</v>
      </c>
    </row>
    <row r="299" spans="1:2" x14ac:dyDescent="0.35">
      <c r="A299" s="52">
        <f ca="1">Simulations!M307</f>
        <v>5.6729819454600658</v>
      </c>
      <c r="B299" s="52">
        <f ca="1">Simulations!N307</f>
        <v>7.3233273432236183</v>
      </c>
    </row>
    <row r="300" spans="1:2" x14ac:dyDescent="0.35">
      <c r="A300" s="52">
        <f ca="1">Simulations!M308</f>
        <v>6.0916231823720199</v>
      </c>
      <c r="B300" s="52">
        <f ca="1">Simulations!N308</f>
        <v>7.6376009424743447</v>
      </c>
    </row>
    <row r="301" spans="1:2" x14ac:dyDescent="0.35">
      <c r="A301" s="52">
        <f ca="1">Simulations!M309</f>
        <v>6.3892536988754198</v>
      </c>
      <c r="B301" s="52">
        <f ca="1">Simulations!N309</f>
        <v>7.5903506579407525</v>
      </c>
    </row>
    <row r="302" spans="1:2" x14ac:dyDescent="0.35">
      <c r="A302" s="52">
        <f ca="1">Simulations!M310</f>
        <v>6.4398953316682057</v>
      </c>
      <c r="B302" s="52">
        <f ca="1">Simulations!N310</f>
        <v>7.7548674087581819</v>
      </c>
    </row>
    <row r="303" spans="1:2" x14ac:dyDescent="0.35">
      <c r="A303" s="52">
        <f ca="1">Simulations!M311</f>
        <v>6.7853640858618878</v>
      </c>
      <c r="B303" s="52">
        <f ca="1">Simulations!N311</f>
        <v>8.4741013176250117</v>
      </c>
    </row>
    <row r="304" spans="1:2" x14ac:dyDescent="0.35">
      <c r="A304" s="52">
        <f ca="1">Simulations!M312</f>
        <v>6.8550307591909094</v>
      </c>
      <c r="B304" s="52">
        <f ca="1">Simulations!N312</f>
        <v>7.138770232041721</v>
      </c>
    </row>
    <row r="305" spans="1:2" x14ac:dyDescent="0.35">
      <c r="A305" s="52">
        <f ca="1">Simulations!M313</f>
        <v>5.8623259283444131</v>
      </c>
      <c r="B305" s="52">
        <f ca="1">Simulations!N313</f>
        <v>7.6976729826623682</v>
      </c>
    </row>
    <row r="306" spans="1:2" x14ac:dyDescent="0.35">
      <c r="A306" s="52">
        <f ca="1">Simulations!M314</f>
        <v>6.2680685202860449</v>
      </c>
      <c r="B306" s="52">
        <f ca="1">Simulations!N314</f>
        <v>7.6596765486234144</v>
      </c>
    </row>
    <row r="307" spans="1:2" x14ac:dyDescent="0.35">
      <c r="A307" s="52">
        <f ca="1">Simulations!M315</f>
        <v>6.0801147869415297</v>
      </c>
      <c r="B307" s="52">
        <f ca="1">Simulations!N315</f>
        <v>7.7987089937212941</v>
      </c>
    </row>
    <row r="308" spans="1:2" x14ac:dyDescent="0.35">
      <c r="A308" s="52">
        <f ca="1">Simulations!M316</f>
        <v>6.4714155877404238</v>
      </c>
      <c r="B308" s="52">
        <f ca="1">Simulations!N316</f>
        <v>6.9498042017829835</v>
      </c>
    </row>
    <row r="309" spans="1:2" x14ac:dyDescent="0.35">
      <c r="A309" s="52">
        <f ca="1">Simulations!M317</f>
        <v>6.6977074804670123</v>
      </c>
      <c r="B309" s="52">
        <f ca="1">Simulations!N317</f>
        <v>7.3176130096180323</v>
      </c>
    </row>
    <row r="310" spans="1:2" x14ac:dyDescent="0.35">
      <c r="A310" s="52">
        <f ca="1">Simulations!M318</f>
        <v>6.4273267549212676</v>
      </c>
      <c r="B310" s="52">
        <f ca="1">Simulations!N318</f>
        <v>6.9891400060540683</v>
      </c>
    </row>
    <row r="311" spans="1:2" x14ac:dyDescent="0.35">
      <c r="A311" s="52">
        <f ca="1">Simulations!M319</f>
        <v>6.3074903318774949</v>
      </c>
      <c r="B311" s="52">
        <f ca="1">Simulations!N319</f>
        <v>6.9880048349287707</v>
      </c>
    </row>
    <row r="312" spans="1:2" x14ac:dyDescent="0.35">
      <c r="A312" s="52">
        <f ca="1">Simulations!M320</f>
        <v>6.3654169772858111</v>
      </c>
      <c r="B312" s="52">
        <f ca="1">Simulations!N320</f>
        <v>7.3485523657324752</v>
      </c>
    </row>
    <row r="313" spans="1:2" x14ac:dyDescent="0.35">
      <c r="A313" s="52">
        <f ca="1">Simulations!M321</f>
        <v>6.7039030451745045</v>
      </c>
      <c r="B313" s="52">
        <f ca="1">Simulations!N321</f>
        <v>6.9841782992495283</v>
      </c>
    </row>
    <row r="314" spans="1:2" x14ac:dyDescent="0.35">
      <c r="A314" s="52">
        <f ca="1">Simulations!M322</f>
        <v>6.4844100622967371</v>
      </c>
      <c r="B314" s="52">
        <f ca="1">Simulations!N322</f>
        <v>7.8789220203195374</v>
      </c>
    </row>
    <row r="315" spans="1:2" x14ac:dyDescent="0.35">
      <c r="A315" s="52">
        <f ca="1">Simulations!M323</f>
        <v>6.7830939768979626</v>
      </c>
      <c r="B315" s="52">
        <f ca="1">Simulations!N323</f>
        <v>6.9162676556643943</v>
      </c>
    </row>
    <row r="316" spans="1:2" x14ac:dyDescent="0.35">
      <c r="A316" s="52">
        <f ca="1">Simulations!M324</f>
        <v>6.542018130253302</v>
      </c>
      <c r="B316" s="52">
        <f ca="1">Simulations!N324</f>
        <v>6.928351481441319</v>
      </c>
    </row>
    <row r="317" spans="1:2" x14ac:dyDescent="0.35">
      <c r="A317" s="52">
        <f ca="1">Simulations!M325</f>
        <v>6.6985492214190359</v>
      </c>
      <c r="B317" s="52">
        <f ca="1">Simulations!N325</f>
        <v>7.1716715949649323</v>
      </c>
    </row>
    <row r="318" spans="1:2" x14ac:dyDescent="0.35">
      <c r="A318" s="52">
        <f ca="1">Simulations!M326</f>
        <v>6.2340317124703875</v>
      </c>
      <c r="B318" s="52">
        <f ca="1">Simulations!N326</f>
        <v>7.4463237202313461</v>
      </c>
    </row>
    <row r="319" spans="1:2" x14ac:dyDescent="0.35">
      <c r="A319" s="52">
        <f ca="1">Simulations!M327</f>
        <v>6.8582856148407867</v>
      </c>
      <c r="B319" s="52">
        <f ca="1">Simulations!N327</f>
        <v>7.5727075718268919</v>
      </c>
    </row>
    <row r="320" spans="1:2" x14ac:dyDescent="0.35">
      <c r="A320" s="52">
        <f ca="1">Simulations!M328</f>
        <v>6.5730887496183215</v>
      </c>
      <c r="B320" s="52">
        <f ca="1">Simulations!N328</f>
        <v>7.4981563677640732</v>
      </c>
    </row>
    <row r="321" spans="1:2" x14ac:dyDescent="0.35">
      <c r="A321" s="52">
        <f ca="1">Simulations!M329</f>
        <v>5.2963778323600446</v>
      </c>
      <c r="B321" s="52">
        <f ca="1">Simulations!N329</f>
        <v>7.3423630621141838</v>
      </c>
    </row>
    <row r="322" spans="1:2" x14ac:dyDescent="0.35">
      <c r="A322" s="52">
        <f ca="1">Simulations!M330</f>
        <v>6.1575806294498374</v>
      </c>
      <c r="B322" s="52">
        <f ca="1">Simulations!N330</f>
        <v>6.9927517735482745</v>
      </c>
    </row>
    <row r="323" spans="1:2" x14ac:dyDescent="0.35">
      <c r="A323" s="52">
        <f ca="1">Simulations!M331</f>
        <v>6.4174680395810979</v>
      </c>
      <c r="B323" s="52">
        <f ca="1">Simulations!N331</f>
        <v>7.617891187119282</v>
      </c>
    </row>
    <row r="324" spans="1:2" x14ac:dyDescent="0.35">
      <c r="A324" s="52">
        <f ca="1">Simulations!M332</f>
        <v>6.6530205568317848</v>
      </c>
      <c r="B324" s="52">
        <f ca="1">Simulations!N332</f>
        <v>7.8398922704139657</v>
      </c>
    </row>
    <row r="325" spans="1:2" x14ac:dyDescent="0.35">
      <c r="A325" s="52">
        <f ca="1">Simulations!M333</f>
        <v>6.227038386200169</v>
      </c>
      <c r="B325" s="52">
        <f ca="1">Simulations!N333</f>
        <v>7.7422498682302168</v>
      </c>
    </row>
    <row r="326" spans="1:2" x14ac:dyDescent="0.35">
      <c r="A326" s="52">
        <f ca="1">Simulations!M334</f>
        <v>6.601138261242399</v>
      </c>
      <c r="B326" s="52">
        <f ca="1">Simulations!N334</f>
        <v>6.9069241515470612</v>
      </c>
    </row>
    <row r="327" spans="1:2" x14ac:dyDescent="0.35">
      <c r="A327" s="52">
        <f ca="1">Simulations!M335</f>
        <v>6.2853589042982509</v>
      </c>
      <c r="B327" s="52">
        <f ca="1">Simulations!N335</f>
        <v>7.1069843309685039</v>
      </c>
    </row>
    <row r="328" spans="1:2" x14ac:dyDescent="0.35">
      <c r="A328" s="52">
        <f ca="1">Simulations!M336</f>
        <v>6.8842133358100499</v>
      </c>
      <c r="B328" s="52">
        <f ca="1">Simulations!N336</f>
        <v>7.1672913950791592</v>
      </c>
    </row>
    <row r="329" spans="1:2" x14ac:dyDescent="0.35">
      <c r="A329" s="52">
        <f ca="1">Simulations!M337</f>
        <v>6.0151906757653766</v>
      </c>
      <c r="B329" s="52">
        <f ca="1">Simulations!N337</f>
        <v>7.5304518199753581</v>
      </c>
    </row>
    <row r="330" spans="1:2" x14ac:dyDescent="0.35">
      <c r="A330" s="52">
        <f ca="1">Simulations!M338</f>
        <v>6.5189675386065327</v>
      </c>
      <c r="B330" s="52">
        <f ca="1">Simulations!N338</f>
        <v>7.9646444816879045</v>
      </c>
    </row>
    <row r="331" spans="1:2" x14ac:dyDescent="0.35">
      <c r="A331" s="52">
        <f ca="1">Simulations!M339</f>
        <v>6.5684271518370059</v>
      </c>
      <c r="B331" s="52">
        <f ca="1">Simulations!N339</f>
        <v>7.9229658376510708</v>
      </c>
    </row>
    <row r="332" spans="1:2" x14ac:dyDescent="0.35">
      <c r="A332" s="52">
        <f ca="1">Simulations!M340</f>
        <v>6.0960782712938641</v>
      </c>
      <c r="B332" s="52">
        <f ca="1">Simulations!N340</f>
        <v>7.412216623637776</v>
      </c>
    </row>
    <row r="333" spans="1:2" x14ac:dyDescent="0.35">
      <c r="A333" s="52">
        <f ca="1">Simulations!M341</f>
        <v>6.6672308773025861</v>
      </c>
      <c r="B333" s="52">
        <f ca="1">Simulations!N341</f>
        <v>7.1285185559997748</v>
      </c>
    </row>
    <row r="334" spans="1:2" x14ac:dyDescent="0.35">
      <c r="A334" s="52">
        <f ca="1">Simulations!M342</f>
        <v>6.2803140942376139</v>
      </c>
      <c r="B334" s="52">
        <f ca="1">Simulations!N342</f>
        <v>7.991673420388878</v>
      </c>
    </row>
    <row r="335" spans="1:2" x14ac:dyDescent="0.35">
      <c r="A335" s="52">
        <f ca="1">Simulations!M343</f>
        <v>6.6875664101371068</v>
      </c>
      <c r="B335" s="52">
        <f ca="1">Simulations!N343</f>
        <v>6.9174988084925211</v>
      </c>
    </row>
    <row r="336" spans="1:2" x14ac:dyDescent="0.35">
      <c r="A336" s="52">
        <f ca="1">Simulations!M344</f>
        <v>6.0348295532374561</v>
      </c>
      <c r="B336" s="52">
        <f ca="1">Simulations!N344</f>
        <v>7.8701011044303453</v>
      </c>
    </row>
    <row r="337" spans="1:2" x14ac:dyDescent="0.35">
      <c r="A337" s="52">
        <f ca="1">Simulations!M345</f>
        <v>5.9374379412377163</v>
      </c>
      <c r="B337" s="52">
        <f ca="1">Simulations!N345</f>
        <v>7.4754562635989021</v>
      </c>
    </row>
    <row r="338" spans="1:2" x14ac:dyDescent="0.35">
      <c r="A338" s="52">
        <f ca="1">Simulations!M346</f>
        <v>6.8570449451356614</v>
      </c>
      <c r="B338" s="52">
        <f ca="1">Simulations!N346</f>
        <v>7.5034043732941669</v>
      </c>
    </row>
    <row r="339" spans="1:2" x14ac:dyDescent="0.35">
      <c r="A339" s="52">
        <f ca="1">Simulations!M347</f>
        <v>6.3955394025498506</v>
      </c>
      <c r="B339" s="52">
        <f ca="1">Simulations!N347</f>
        <v>6.9714896943575209</v>
      </c>
    </row>
    <row r="340" spans="1:2" x14ac:dyDescent="0.35">
      <c r="A340" s="52">
        <f ca="1">Simulations!M348</f>
        <v>6.5010593538624839</v>
      </c>
      <c r="B340" s="52">
        <f ca="1">Simulations!N348</f>
        <v>6.9869235394940494</v>
      </c>
    </row>
    <row r="341" spans="1:2" x14ac:dyDescent="0.35">
      <c r="A341" s="52">
        <f ca="1">Simulations!M349</f>
        <v>6.3421813702672143</v>
      </c>
      <c r="B341" s="52">
        <f ca="1">Simulations!N349</f>
        <v>7.7347446438650742</v>
      </c>
    </row>
    <row r="342" spans="1:2" x14ac:dyDescent="0.35">
      <c r="A342" s="52">
        <f ca="1">Simulations!M350</f>
        <v>6.5661726007896428</v>
      </c>
      <c r="B342" s="52">
        <f ca="1">Simulations!N350</f>
        <v>7.0374506600303999</v>
      </c>
    </row>
    <row r="343" spans="1:2" x14ac:dyDescent="0.35">
      <c r="A343" s="52">
        <f ca="1">Simulations!M351</f>
        <v>6.8760116758995871</v>
      </c>
      <c r="B343" s="52">
        <f ca="1">Simulations!N351</f>
        <v>7.4829666612948191</v>
      </c>
    </row>
    <row r="344" spans="1:2" x14ac:dyDescent="0.35">
      <c r="A344" s="52">
        <f ca="1">Simulations!M352</f>
        <v>6.5562353682998262</v>
      </c>
      <c r="B344" s="52">
        <f ca="1">Simulations!N352</f>
        <v>7.8562322654365113</v>
      </c>
    </row>
    <row r="345" spans="1:2" x14ac:dyDescent="0.35">
      <c r="A345" s="52">
        <f ca="1">Simulations!M353</f>
        <v>6.5558410726753005</v>
      </c>
      <c r="B345" s="52">
        <f ca="1">Simulations!N353</f>
        <v>7.1126164064106385</v>
      </c>
    </row>
    <row r="346" spans="1:2" x14ac:dyDescent="0.35">
      <c r="A346" s="52">
        <f ca="1">Simulations!M354</f>
        <v>6.6558253803182463</v>
      </c>
      <c r="B346" s="52">
        <f ca="1">Simulations!N354</f>
        <v>7.4056685455316158</v>
      </c>
    </row>
    <row r="347" spans="1:2" x14ac:dyDescent="0.35">
      <c r="A347" s="52">
        <f ca="1">Simulations!M355</f>
        <v>6.4750445018675657</v>
      </c>
      <c r="B347" s="52">
        <f ca="1">Simulations!N355</f>
        <v>7.1054501788413624</v>
      </c>
    </row>
    <row r="348" spans="1:2" x14ac:dyDescent="0.35">
      <c r="A348" s="52">
        <f ca="1">Simulations!M356</f>
        <v>6.5821907930688965</v>
      </c>
      <c r="B348" s="52">
        <f ca="1">Simulations!N356</f>
        <v>6.9625665233669034</v>
      </c>
    </row>
    <row r="349" spans="1:2" x14ac:dyDescent="0.35">
      <c r="A349" s="52">
        <f ca="1">Simulations!M357</f>
        <v>6.7981116858942752</v>
      </c>
      <c r="B349" s="52">
        <f ca="1">Simulations!N357</f>
        <v>6.939648377511169</v>
      </c>
    </row>
    <row r="350" spans="1:2" x14ac:dyDescent="0.35">
      <c r="A350" s="52">
        <f ca="1">Simulations!M358</f>
        <v>6.7865000171165022</v>
      </c>
      <c r="B350" s="52">
        <f ca="1">Simulations!N358</f>
        <v>7.1762881229175806</v>
      </c>
    </row>
    <row r="351" spans="1:2" x14ac:dyDescent="0.35">
      <c r="A351" s="52">
        <f ca="1">Simulations!M359</f>
        <v>6.1817494630600072</v>
      </c>
      <c r="B351" s="52">
        <f ca="1">Simulations!N359</f>
        <v>7.3587844501058806</v>
      </c>
    </row>
    <row r="352" spans="1:2" x14ac:dyDescent="0.35">
      <c r="A352" s="52">
        <f ca="1">Simulations!M360</f>
        <v>6.111989040076903</v>
      </c>
      <c r="B352" s="52">
        <f ca="1">Simulations!N360</f>
        <v>8.2677531736022551</v>
      </c>
    </row>
    <row r="353" spans="1:2" x14ac:dyDescent="0.35">
      <c r="A353" s="52">
        <f ca="1">Simulations!M361</f>
        <v>5.8351554654107449</v>
      </c>
      <c r="B353" s="52">
        <f ca="1">Simulations!N361</f>
        <v>7.0406461196079375</v>
      </c>
    </row>
    <row r="354" spans="1:2" x14ac:dyDescent="0.35">
      <c r="A354" s="52">
        <f ca="1">Simulations!M362</f>
        <v>6.7466985509117254</v>
      </c>
      <c r="B354" s="52">
        <f ca="1">Simulations!N362</f>
        <v>8.0793641600664756</v>
      </c>
    </row>
    <row r="355" spans="1:2" x14ac:dyDescent="0.35">
      <c r="A355" s="52">
        <f ca="1">Simulations!M363</f>
        <v>6.6613903148195028</v>
      </c>
      <c r="B355" s="52">
        <f ca="1">Simulations!N363</f>
        <v>8.4719665460398446</v>
      </c>
    </row>
    <row r="356" spans="1:2" x14ac:dyDescent="0.35">
      <c r="A356" s="52">
        <f ca="1">Simulations!M364</f>
        <v>6.3021702491027725</v>
      </c>
      <c r="B356" s="52">
        <f ca="1">Simulations!N364</f>
        <v>7.1659669669302692</v>
      </c>
    </row>
    <row r="357" spans="1:2" x14ac:dyDescent="0.35">
      <c r="A357" s="52">
        <f ca="1">Simulations!M365</f>
        <v>6.7844088393755912</v>
      </c>
      <c r="B357" s="52">
        <f ca="1">Simulations!N365</f>
        <v>7.0089529436636573</v>
      </c>
    </row>
    <row r="358" spans="1:2" x14ac:dyDescent="0.35">
      <c r="A358" s="52">
        <f ca="1">Simulations!M366</f>
        <v>6.6002074285921992</v>
      </c>
      <c r="B358" s="52">
        <f ca="1">Simulations!N366</f>
        <v>7.1030263059059031</v>
      </c>
    </row>
    <row r="359" spans="1:2" x14ac:dyDescent="0.35">
      <c r="A359" s="52">
        <f ca="1">Simulations!M367</f>
        <v>6.7134987669564419</v>
      </c>
      <c r="B359" s="52">
        <f ca="1">Simulations!N367</f>
        <v>7.0905272453824422</v>
      </c>
    </row>
    <row r="360" spans="1:2" x14ac:dyDescent="0.35">
      <c r="A360" s="52">
        <f ca="1">Simulations!M368</f>
        <v>6.0108103661162335</v>
      </c>
      <c r="B360" s="52">
        <f ca="1">Simulations!N368</f>
        <v>7.2144361803793275</v>
      </c>
    </row>
    <row r="361" spans="1:2" x14ac:dyDescent="0.35">
      <c r="A361" s="52">
        <f ca="1">Simulations!M369</f>
        <v>6.6032955314459363</v>
      </c>
      <c r="B361" s="52">
        <f ca="1">Simulations!N369</f>
        <v>7.0965562981129704</v>
      </c>
    </row>
    <row r="362" spans="1:2" x14ac:dyDescent="0.35">
      <c r="A362" s="52">
        <f ca="1">Simulations!M370</f>
        <v>6.7107895758541973</v>
      </c>
      <c r="B362" s="52">
        <f ca="1">Simulations!N370</f>
        <v>7.1128919325869386</v>
      </c>
    </row>
    <row r="363" spans="1:2" x14ac:dyDescent="0.35">
      <c r="A363" s="52">
        <f ca="1">Simulations!M371</f>
        <v>6.5068244862258435</v>
      </c>
      <c r="B363" s="52">
        <f ca="1">Simulations!N371</f>
        <v>7.3362813068460948</v>
      </c>
    </row>
    <row r="364" spans="1:2" x14ac:dyDescent="0.35">
      <c r="A364" s="52">
        <f ca="1">Simulations!M372</f>
        <v>6.0929868243073777</v>
      </c>
      <c r="B364" s="52">
        <f ca="1">Simulations!N372</f>
        <v>7.3556040042110249</v>
      </c>
    </row>
    <row r="365" spans="1:2" x14ac:dyDescent="0.35">
      <c r="A365" s="52">
        <f ca="1">Simulations!M373</f>
        <v>6.061487276647723</v>
      </c>
      <c r="B365" s="52">
        <f ca="1">Simulations!N373</f>
        <v>7.1089036976073032</v>
      </c>
    </row>
    <row r="366" spans="1:2" x14ac:dyDescent="0.35">
      <c r="A366" s="52">
        <f ca="1">Simulations!M374</f>
        <v>6.8991362928166149</v>
      </c>
      <c r="B366" s="52">
        <f ca="1">Simulations!N374</f>
        <v>6.994039831533752</v>
      </c>
    </row>
    <row r="367" spans="1:2" x14ac:dyDescent="0.35">
      <c r="A367" s="52">
        <f ca="1">Simulations!M375</f>
        <v>6.3886624857490455</v>
      </c>
      <c r="B367" s="52">
        <f ca="1">Simulations!N375</f>
        <v>6.9657541168015573</v>
      </c>
    </row>
    <row r="368" spans="1:2" x14ac:dyDescent="0.35">
      <c r="A368" s="52">
        <f ca="1">Simulations!M376</f>
        <v>6.758223017706972</v>
      </c>
      <c r="B368" s="52">
        <f ca="1">Simulations!N376</f>
        <v>6.9863318857571617</v>
      </c>
    </row>
    <row r="369" spans="1:2" x14ac:dyDescent="0.35">
      <c r="A369" s="52">
        <f ca="1">Simulations!M377</f>
        <v>6.7068124694792894</v>
      </c>
      <c r="B369" s="52">
        <f ca="1">Simulations!N377</f>
        <v>7.708920066377333</v>
      </c>
    </row>
    <row r="370" spans="1:2" x14ac:dyDescent="0.35">
      <c r="A370" s="52">
        <f ca="1">Simulations!M378</f>
        <v>6.8721135580290165</v>
      </c>
      <c r="B370" s="52">
        <f ca="1">Simulations!N378</f>
        <v>7.6356577008302002</v>
      </c>
    </row>
    <row r="371" spans="1:2" x14ac:dyDescent="0.35">
      <c r="A371" s="52">
        <f ca="1">Simulations!M379</f>
        <v>6.854170068437174</v>
      </c>
      <c r="B371" s="52">
        <f ca="1">Simulations!N379</f>
        <v>7.6054031960508333</v>
      </c>
    </row>
    <row r="372" spans="1:2" x14ac:dyDescent="0.35">
      <c r="A372" s="52">
        <f ca="1">Simulations!M380</f>
        <v>6.7080415026130815</v>
      </c>
      <c r="B372" s="52">
        <f ca="1">Simulations!N380</f>
        <v>7.5941929380857722</v>
      </c>
    </row>
    <row r="373" spans="1:2" x14ac:dyDescent="0.35">
      <c r="A373" s="52">
        <f ca="1">Simulations!M381</f>
        <v>6.2184633686515554</v>
      </c>
      <c r="B373" s="52">
        <f ca="1">Simulations!N381</f>
        <v>6.993040149159107</v>
      </c>
    </row>
    <row r="374" spans="1:2" x14ac:dyDescent="0.35">
      <c r="A374" s="52">
        <f ca="1">Simulations!M382</f>
        <v>6.0736179673559807</v>
      </c>
      <c r="B374" s="52">
        <f ca="1">Simulations!N382</f>
        <v>7.1031578390896275</v>
      </c>
    </row>
    <row r="375" spans="1:2" x14ac:dyDescent="0.35">
      <c r="A375" s="52">
        <f ca="1">Simulations!M383</f>
        <v>6.6033999762462194</v>
      </c>
      <c r="B375" s="52">
        <f ca="1">Simulations!N383</f>
        <v>7.325373924164146</v>
      </c>
    </row>
    <row r="376" spans="1:2" x14ac:dyDescent="0.35">
      <c r="A376" s="52">
        <f ca="1">Simulations!M384</f>
        <v>6.4800399087736427</v>
      </c>
      <c r="B376" s="52">
        <f ca="1">Simulations!N384</f>
        <v>6.9333818380091641</v>
      </c>
    </row>
    <row r="377" spans="1:2" x14ac:dyDescent="0.35">
      <c r="A377" s="52">
        <f ca="1">Simulations!M385</f>
        <v>6.3647640553085507</v>
      </c>
      <c r="B377" s="52">
        <f ca="1">Simulations!N385</f>
        <v>7.7756243582726476</v>
      </c>
    </row>
    <row r="378" spans="1:2" x14ac:dyDescent="0.35">
      <c r="A378" s="52">
        <f ca="1">Simulations!M386</f>
        <v>6.3720720399084971</v>
      </c>
      <c r="B378" s="52">
        <f ca="1">Simulations!N386</f>
        <v>7.8661107227366038</v>
      </c>
    </row>
    <row r="379" spans="1:2" x14ac:dyDescent="0.35">
      <c r="A379" s="52">
        <f ca="1">Simulations!M387</f>
        <v>6.7738933416167688</v>
      </c>
      <c r="B379" s="52">
        <f ca="1">Simulations!N387</f>
        <v>6.9787342366710892</v>
      </c>
    </row>
    <row r="380" spans="1:2" x14ac:dyDescent="0.35">
      <c r="A380" s="52">
        <f ca="1">Simulations!M388</f>
        <v>6.6434657847260929</v>
      </c>
      <c r="B380" s="52">
        <f ca="1">Simulations!N388</f>
        <v>7.8224416469778246</v>
      </c>
    </row>
    <row r="381" spans="1:2" x14ac:dyDescent="0.35">
      <c r="A381" s="52">
        <f ca="1">Simulations!M389</f>
        <v>6.4708848628505597</v>
      </c>
      <c r="B381" s="52">
        <f ca="1">Simulations!N389</f>
        <v>6.9733435157854569</v>
      </c>
    </row>
    <row r="382" spans="1:2" x14ac:dyDescent="0.35">
      <c r="A382" s="52">
        <f ca="1">Simulations!M390</f>
        <v>6.0234320438618392</v>
      </c>
      <c r="B382" s="52">
        <f ca="1">Simulations!N390</f>
        <v>7.6499481531746465</v>
      </c>
    </row>
    <row r="383" spans="1:2" x14ac:dyDescent="0.35">
      <c r="A383" s="52">
        <f ca="1">Simulations!M391</f>
        <v>6.5609155123832652</v>
      </c>
      <c r="B383" s="52">
        <f ca="1">Simulations!N391</f>
        <v>7.0369876095921571</v>
      </c>
    </row>
    <row r="384" spans="1:2" x14ac:dyDescent="0.35">
      <c r="A384" s="52">
        <f ca="1">Simulations!M392</f>
        <v>6.5260315113293359</v>
      </c>
      <c r="B384" s="52">
        <f ca="1">Simulations!N392</f>
        <v>7.8577442261312163</v>
      </c>
    </row>
    <row r="385" spans="1:2" x14ac:dyDescent="0.35">
      <c r="A385" s="52">
        <f ca="1">Simulations!M393</f>
        <v>6.6592831702187212</v>
      </c>
      <c r="B385" s="52">
        <f ca="1">Simulations!N393</f>
        <v>7.3652331537636853</v>
      </c>
    </row>
    <row r="386" spans="1:2" x14ac:dyDescent="0.35">
      <c r="A386" s="52">
        <f ca="1">Simulations!M394</f>
        <v>5.9667085477936697</v>
      </c>
      <c r="B386" s="52">
        <f ca="1">Simulations!N394</f>
        <v>7.651031733927848</v>
      </c>
    </row>
    <row r="387" spans="1:2" x14ac:dyDescent="0.35">
      <c r="A387" s="52">
        <f ca="1">Simulations!M395</f>
        <v>6.7413053397323219</v>
      </c>
      <c r="B387" s="52">
        <f ca="1">Simulations!N395</f>
        <v>7.5052002835899563</v>
      </c>
    </row>
    <row r="388" spans="1:2" x14ac:dyDescent="0.35">
      <c r="A388" s="52">
        <f ca="1">Simulations!M396</f>
        <v>6.1276589959585355</v>
      </c>
      <c r="B388" s="52">
        <f ca="1">Simulations!N396</f>
        <v>7.4302015318853289</v>
      </c>
    </row>
    <row r="389" spans="1:2" x14ac:dyDescent="0.35">
      <c r="A389" s="52">
        <f ca="1">Simulations!M397</f>
        <v>6.7197634763162668</v>
      </c>
      <c r="B389" s="52">
        <f ca="1">Simulations!N397</f>
        <v>7.2845831070936908</v>
      </c>
    </row>
    <row r="390" spans="1:2" x14ac:dyDescent="0.35">
      <c r="A390" s="52">
        <f ca="1">Simulations!M398</f>
        <v>5.7591591739855463</v>
      </c>
      <c r="B390" s="52">
        <f ca="1">Simulations!N398</f>
        <v>6.983911419011636</v>
      </c>
    </row>
    <row r="391" spans="1:2" x14ac:dyDescent="0.35">
      <c r="A391" s="52">
        <f ca="1">Simulations!M399</f>
        <v>6.4326320463525075</v>
      </c>
      <c r="B391" s="52">
        <f ca="1">Simulations!N399</f>
        <v>8.6046266524552504</v>
      </c>
    </row>
    <row r="392" spans="1:2" x14ac:dyDescent="0.35">
      <c r="A392" s="52">
        <f ca="1">Simulations!M400</f>
        <v>6.4295435618716255</v>
      </c>
      <c r="B392" s="52">
        <f ca="1">Simulations!N400</f>
        <v>6.9633861068768192</v>
      </c>
    </row>
    <row r="393" spans="1:2" x14ac:dyDescent="0.35">
      <c r="A393" s="52">
        <f ca="1">Simulations!M401</f>
        <v>6.2866139661826876</v>
      </c>
      <c r="B393" s="52">
        <f ca="1">Simulations!N401</f>
        <v>8.1022500682369323</v>
      </c>
    </row>
    <row r="394" spans="1:2" x14ac:dyDescent="0.35">
      <c r="A394" s="52">
        <f ca="1">Simulations!M402</f>
        <v>6.3061465575118412</v>
      </c>
      <c r="B394" s="52">
        <f ca="1">Simulations!N402</f>
        <v>7.5793684869309681</v>
      </c>
    </row>
    <row r="395" spans="1:2" x14ac:dyDescent="0.35">
      <c r="A395" s="52">
        <f ca="1">Simulations!M403</f>
        <v>6.6587544403639978</v>
      </c>
      <c r="B395" s="52">
        <f ca="1">Simulations!N403</f>
        <v>8.6044410159978124</v>
      </c>
    </row>
    <row r="396" spans="1:2" x14ac:dyDescent="0.35">
      <c r="A396" s="52">
        <f ca="1">Simulations!M404</f>
        <v>5.6410587971608566</v>
      </c>
      <c r="B396" s="52">
        <f ca="1">Simulations!N404</f>
        <v>7.7064922847542237</v>
      </c>
    </row>
    <row r="397" spans="1:2" x14ac:dyDescent="0.35">
      <c r="A397" s="52">
        <f ca="1">Simulations!M405</f>
        <v>5.6496107961390001</v>
      </c>
      <c r="B397" s="52">
        <f ca="1">Simulations!N405</f>
        <v>7.2660568916818606</v>
      </c>
    </row>
    <row r="398" spans="1:2" x14ac:dyDescent="0.35">
      <c r="A398" s="52">
        <f ca="1">Simulations!M406</f>
        <v>6.0679820204305503</v>
      </c>
      <c r="B398" s="52">
        <f ca="1">Simulations!N406</f>
        <v>7.4325744375894445</v>
      </c>
    </row>
    <row r="399" spans="1:2" x14ac:dyDescent="0.35">
      <c r="A399" s="52">
        <f ca="1">Simulations!M407</f>
        <v>6.485895041069587</v>
      </c>
      <c r="B399" s="52">
        <f ca="1">Simulations!N407</f>
        <v>7.7481472706983556</v>
      </c>
    </row>
    <row r="400" spans="1:2" x14ac:dyDescent="0.35">
      <c r="A400" s="52">
        <f ca="1">Simulations!M408</f>
        <v>6.4100341841880057</v>
      </c>
      <c r="B400" s="52">
        <f ca="1">Simulations!N408</f>
        <v>7.6974266180311544</v>
      </c>
    </row>
    <row r="401" spans="1:2" x14ac:dyDescent="0.35">
      <c r="A401" s="52">
        <f ca="1">Simulations!M409</f>
        <v>6.2461589880838204</v>
      </c>
      <c r="B401" s="52">
        <f ca="1">Simulations!N409</f>
        <v>7.6754283323492603</v>
      </c>
    </row>
    <row r="402" spans="1:2" x14ac:dyDescent="0.35">
      <c r="A402" s="52">
        <f ca="1">Simulations!M410</f>
        <v>6.500939471723779</v>
      </c>
      <c r="B402" s="52">
        <f ca="1">Simulations!N410</f>
        <v>7.8595288044247447</v>
      </c>
    </row>
    <row r="403" spans="1:2" x14ac:dyDescent="0.35">
      <c r="A403" s="52">
        <f ca="1">Simulations!M411</f>
        <v>6.5424681653503036</v>
      </c>
      <c r="B403" s="52">
        <f ca="1">Simulations!N411</f>
        <v>7.1981714807535777</v>
      </c>
    </row>
    <row r="404" spans="1:2" x14ac:dyDescent="0.35">
      <c r="A404" s="52">
        <f ca="1">Simulations!M412</f>
        <v>6.6811623905530926</v>
      </c>
      <c r="B404" s="52">
        <f ca="1">Simulations!N412</f>
        <v>7.3316154930622774</v>
      </c>
    </row>
    <row r="405" spans="1:2" x14ac:dyDescent="0.35">
      <c r="A405" s="52">
        <f ca="1">Simulations!M413</f>
        <v>6.2286068769266052</v>
      </c>
      <c r="B405" s="52">
        <f ca="1">Simulations!N413</f>
        <v>6.9366286818258169</v>
      </c>
    </row>
    <row r="406" spans="1:2" x14ac:dyDescent="0.35">
      <c r="A406" s="52">
        <f ca="1">Simulations!M414</f>
        <v>6.590607641473202</v>
      </c>
      <c r="B406" s="52">
        <f ca="1">Simulations!N414</f>
        <v>7.2593682881668604</v>
      </c>
    </row>
    <row r="407" spans="1:2" x14ac:dyDescent="0.35">
      <c r="A407" s="52">
        <f ca="1">Simulations!M415</f>
        <v>6.5575280827212374</v>
      </c>
      <c r="B407" s="52">
        <f ca="1">Simulations!N415</f>
        <v>6.9505605054100892</v>
      </c>
    </row>
    <row r="408" spans="1:2" x14ac:dyDescent="0.35">
      <c r="A408" s="52">
        <f ca="1">Simulations!M416</f>
        <v>6.1067556754597971</v>
      </c>
      <c r="B408" s="52">
        <f ca="1">Simulations!N416</f>
        <v>7.1784578599644959</v>
      </c>
    </row>
    <row r="409" spans="1:2" x14ac:dyDescent="0.35">
      <c r="A409" s="52">
        <f ca="1">Simulations!M417</f>
        <v>6.4858408584080953</v>
      </c>
      <c r="B409" s="52">
        <f ca="1">Simulations!N417</f>
        <v>7.1001505772083826</v>
      </c>
    </row>
    <row r="410" spans="1:2" x14ac:dyDescent="0.35">
      <c r="A410" s="52">
        <f ca="1">Simulations!M418</f>
        <v>5.9243302947217789</v>
      </c>
      <c r="B410" s="52">
        <f ca="1">Simulations!N418</f>
        <v>7.3386018574053828</v>
      </c>
    </row>
    <row r="411" spans="1:2" x14ac:dyDescent="0.35">
      <c r="A411" s="52">
        <f ca="1">Simulations!M419</f>
        <v>6.7155236199734851</v>
      </c>
      <c r="B411" s="52">
        <f ca="1">Simulations!N419</f>
        <v>8.3377618497060553</v>
      </c>
    </row>
    <row r="412" spans="1:2" x14ac:dyDescent="0.35">
      <c r="A412" s="52">
        <f ca="1">Simulations!M420</f>
        <v>6.4340401366996476</v>
      </c>
      <c r="B412" s="52">
        <f ca="1">Simulations!N420</f>
        <v>7.5591203134348621</v>
      </c>
    </row>
    <row r="413" spans="1:2" x14ac:dyDescent="0.35">
      <c r="A413" s="52">
        <f ca="1">Simulations!M421</f>
        <v>6.4499822237996121</v>
      </c>
      <c r="B413" s="52">
        <f ca="1">Simulations!N421</f>
        <v>7.6323246819380524</v>
      </c>
    </row>
    <row r="414" spans="1:2" x14ac:dyDescent="0.35">
      <c r="A414" s="52">
        <f ca="1">Simulations!M422</f>
        <v>6.7747541735685974</v>
      </c>
      <c r="B414" s="52">
        <f ca="1">Simulations!N422</f>
        <v>7.3264880125284551</v>
      </c>
    </row>
    <row r="415" spans="1:2" x14ac:dyDescent="0.35">
      <c r="A415" s="52">
        <f ca="1">Simulations!M423</f>
        <v>6.2459963958451183</v>
      </c>
      <c r="B415" s="52">
        <f ca="1">Simulations!N423</f>
        <v>7.106445840181939</v>
      </c>
    </row>
    <row r="416" spans="1:2" x14ac:dyDescent="0.35">
      <c r="A416" s="52">
        <f ca="1">Simulations!M424</f>
        <v>6.7138879831371723</v>
      </c>
      <c r="B416" s="52">
        <f ca="1">Simulations!N424</f>
        <v>8.0498284540435865</v>
      </c>
    </row>
    <row r="417" spans="1:2" x14ac:dyDescent="0.35">
      <c r="A417" s="52">
        <f ca="1">Simulations!M425</f>
        <v>6.8942220258449218</v>
      </c>
      <c r="B417" s="52">
        <f ca="1">Simulations!N425</f>
        <v>7.9604134271551601</v>
      </c>
    </row>
    <row r="418" spans="1:2" x14ac:dyDescent="0.35">
      <c r="A418" s="52">
        <f ca="1">Simulations!M426</f>
        <v>6.2862279001687105</v>
      </c>
      <c r="B418" s="52">
        <f ca="1">Simulations!N426</f>
        <v>7.4194313938857865</v>
      </c>
    </row>
    <row r="419" spans="1:2" x14ac:dyDescent="0.35">
      <c r="A419" s="52">
        <f ca="1">Simulations!M427</f>
        <v>6.2793369215774177</v>
      </c>
      <c r="B419" s="52">
        <f ca="1">Simulations!N427</f>
        <v>7.1760402953965983</v>
      </c>
    </row>
    <row r="420" spans="1:2" x14ac:dyDescent="0.35">
      <c r="A420" s="52">
        <f ca="1">Simulations!M428</f>
        <v>6.6978368095595187</v>
      </c>
      <c r="B420" s="52">
        <f ca="1">Simulations!N428</f>
        <v>7.2131703411464407</v>
      </c>
    </row>
    <row r="421" spans="1:2" x14ac:dyDescent="0.35">
      <c r="A421" s="52">
        <f ca="1">Simulations!M429</f>
        <v>6.7530142557026043</v>
      </c>
      <c r="B421" s="52">
        <f ca="1">Simulations!N429</f>
        <v>7.5047377970326918</v>
      </c>
    </row>
    <row r="422" spans="1:2" x14ac:dyDescent="0.35">
      <c r="A422" s="52">
        <f ca="1">Simulations!M430</f>
        <v>6.4260574931664847</v>
      </c>
      <c r="B422" s="52">
        <f ca="1">Simulations!N430</f>
        <v>7.1164919596086182</v>
      </c>
    </row>
    <row r="423" spans="1:2" x14ac:dyDescent="0.35">
      <c r="A423" s="52">
        <f ca="1">Simulations!M431</f>
        <v>6.5949661510136135</v>
      </c>
      <c r="B423" s="52">
        <f ca="1">Simulations!N431</f>
        <v>7.4903337498898459</v>
      </c>
    </row>
    <row r="424" spans="1:2" x14ac:dyDescent="0.35">
      <c r="A424" s="52">
        <f ca="1">Simulations!M432</f>
        <v>6.5790969388794442</v>
      </c>
      <c r="B424" s="52">
        <f ca="1">Simulations!N432</f>
        <v>7.6086335241104033</v>
      </c>
    </row>
    <row r="425" spans="1:2" x14ac:dyDescent="0.35">
      <c r="A425" s="52">
        <f ca="1">Simulations!M433</f>
        <v>6.7804387250236822</v>
      </c>
      <c r="B425" s="52">
        <f ca="1">Simulations!N433</f>
        <v>6.978162804563242</v>
      </c>
    </row>
    <row r="426" spans="1:2" x14ac:dyDescent="0.35">
      <c r="A426" s="52">
        <f ca="1">Simulations!M434</f>
        <v>5.9248593857765854</v>
      </c>
      <c r="B426" s="52">
        <f ca="1">Simulations!N434</f>
        <v>7.1388770521232132</v>
      </c>
    </row>
    <row r="427" spans="1:2" x14ac:dyDescent="0.35">
      <c r="A427" s="52">
        <f ca="1">Simulations!M435</f>
        <v>6.6367736936425601</v>
      </c>
      <c r="B427" s="52">
        <f ca="1">Simulations!N435</f>
        <v>7.5932621727766509</v>
      </c>
    </row>
    <row r="428" spans="1:2" x14ac:dyDescent="0.35">
      <c r="A428" s="52">
        <f ca="1">Simulations!M436</f>
        <v>6.1834287592537818</v>
      </c>
      <c r="B428" s="52">
        <f ca="1">Simulations!N436</f>
        <v>6.9067110561036822</v>
      </c>
    </row>
    <row r="429" spans="1:2" x14ac:dyDescent="0.35">
      <c r="A429" s="52">
        <f ca="1">Simulations!M437</f>
        <v>6.2076692423709217</v>
      </c>
      <c r="B429" s="52">
        <f ca="1">Simulations!N437</f>
        <v>7.0972609513435332</v>
      </c>
    </row>
    <row r="430" spans="1:2" x14ac:dyDescent="0.35">
      <c r="A430" s="52">
        <f ca="1">Simulations!M438</f>
        <v>6.1928913679952666</v>
      </c>
      <c r="B430" s="52">
        <f ca="1">Simulations!N438</f>
        <v>6.9633704974861539</v>
      </c>
    </row>
    <row r="431" spans="1:2" x14ac:dyDescent="0.35">
      <c r="A431" s="52">
        <f ca="1">Simulations!M439</f>
        <v>6.7204925167534713</v>
      </c>
      <c r="B431" s="52">
        <f ca="1">Simulations!N439</f>
        <v>7.3270690696006149</v>
      </c>
    </row>
    <row r="432" spans="1:2" x14ac:dyDescent="0.35">
      <c r="A432" s="52">
        <f ca="1">Simulations!M440</f>
        <v>6.3919712544022271</v>
      </c>
      <c r="B432" s="52">
        <f ca="1">Simulations!N440</f>
        <v>7.0041241922400959</v>
      </c>
    </row>
    <row r="433" spans="1:2" x14ac:dyDescent="0.35">
      <c r="A433" s="52">
        <f ca="1">Simulations!M441</f>
        <v>6.6590662352401786</v>
      </c>
      <c r="B433" s="52">
        <f ca="1">Simulations!N441</f>
        <v>8.6788719855566914</v>
      </c>
    </row>
    <row r="434" spans="1:2" x14ac:dyDescent="0.35">
      <c r="A434" s="52">
        <f ca="1">Simulations!M442</f>
        <v>6.2994289672520321</v>
      </c>
      <c r="B434" s="52">
        <f ca="1">Simulations!N442</f>
        <v>7.8894330439092881</v>
      </c>
    </row>
    <row r="435" spans="1:2" x14ac:dyDescent="0.35">
      <c r="A435" s="52">
        <f ca="1">Simulations!M443</f>
        <v>6.8292993510341589</v>
      </c>
      <c r="B435" s="52">
        <f ca="1">Simulations!N443</f>
        <v>7.1870876237570078</v>
      </c>
    </row>
    <row r="436" spans="1:2" x14ac:dyDescent="0.35">
      <c r="A436" s="52">
        <f ca="1">Simulations!M444</f>
        <v>6.3478160593526844</v>
      </c>
      <c r="B436" s="52">
        <f ca="1">Simulations!N444</f>
        <v>7.4693797950747571</v>
      </c>
    </row>
    <row r="437" spans="1:2" x14ac:dyDescent="0.35">
      <c r="A437" s="52">
        <f ca="1">Simulations!M445</f>
        <v>6.1730311352669496</v>
      </c>
      <c r="B437" s="52">
        <f ca="1">Simulations!N445</f>
        <v>8.3203665781375467</v>
      </c>
    </row>
    <row r="438" spans="1:2" x14ac:dyDescent="0.35">
      <c r="A438" s="52">
        <f ca="1">Simulations!M446</f>
        <v>6.8670312274101919</v>
      </c>
      <c r="B438" s="52">
        <f ca="1">Simulations!N446</f>
        <v>7.6052695216715831</v>
      </c>
    </row>
    <row r="439" spans="1:2" x14ac:dyDescent="0.35">
      <c r="A439" s="52">
        <f ca="1">Simulations!M447</f>
        <v>6.390511608952969</v>
      </c>
      <c r="B439" s="52">
        <f ca="1">Simulations!N447</f>
        <v>7.1044486266546949</v>
      </c>
    </row>
    <row r="440" spans="1:2" x14ac:dyDescent="0.35">
      <c r="A440" s="52">
        <f ca="1">Simulations!M448</f>
        <v>6.7015389908228196</v>
      </c>
      <c r="B440" s="52">
        <f ca="1">Simulations!N448</f>
        <v>7.1929555047027405</v>
      </c>
    </row>
    <row r="441" spans="1:2" x14ac:dyDescent="0.35">
      <c r="A441" s="52">
        <f ca="1">Simulations!M449</f>
        <v>6.1608181279840313</v>
      </c>
      <c r="B441" s="52">
        <f ca="1">Simulations!N449</f>
        <v>7.220592578907306</v>
      </c>
    </row>
    <row r="442" spans="1:2" x14ac:dyDescent="0.35">
      <c r="A442" s="52">
        <f ca="1">Simulations!M450</f>
        <v>6.6845261095074155</v>
      </c>
      <c r="B442" s="52">
        <f ca="1">Simulations!N450</f>
        <v>7.4148120859432378</v>
      </c>
    </row>
    <row r="443" spans="1:2" x14ac:dyDescent="0.35">
      <c r="A443" s="52">
        <f ca="1">Simulations!M451</f>
        <v>6.6200753207392262</v>
      </c>
      <c r="B443" s="52">
        <f ca="1">Simulations!N451</f>
        <v>7.0383536165221035</v>
      </c>
    </row>
    <row r="444" spans="1:2" x14ac:dyDescent="0.35">
      <c r="A444" s="52">
        <f ca="1">Simulations!M452</f>
        <v>6.8901710756117325</v>
      </c>
      <c r="B444" s="52">
        <f ca="1">Simulations!N452</f>
        <v>7.1117913453211985</v>
      </c>
    </row>
    <row r="445" spans="1:2" x14ac:dyDescent="0.35">
      <c r="A445" s="52">
        <f ca="1">Simulations!M453</f>
        <v>5.7900302353861166</v>
      </c>
      <c r="B445" s="52">
        <f ca="1">Simulations!N453</f>
        <v>7.3872913586361317</v>
      </c>
    </row>
    <row r="446" spans="1:2" x14ac:dyDescent="0.35">
      <c r="A446" s="52">
        <f ca="1">Simulations!M454</f>
        <v>6.7887804739666846</v>
      </c>
      <c r="B446" s="52">
        <f ca="1">Simulations!N454</f>
        <v>6.9536244798839917</v>
      </c>
    </row>
    <row r="447" spans="1:2" x14ac:dyDescent="0.35">
      <c r="A447" s="52">
        <f ca="1">Simulations!M455</f>
        <v>6.8778938543510302</v>
      </c>
      <c r="B447" s="52">
        <f ca="1">Simulations!N455</f>
        <v>7.1365819889608542</v>
      </c>
    </row>
    <row r="448" spans="1:2" x14ac:dyDescent="0.35">
      <c r="A448" s="52">
        <f ca="1">Simulations!M456</f>
        <v>6.4706366801234854</v>
      </c>
      <c r="B448" s="52">
        <f ca="1">Simulations!N456</f>
        <v>7.4449294213579993</v>
      </c>
    </row>
    <row r="449" spans="1:2" x14ac:dyDescent="0.35">
      <c r="A449" s="52">
        <f ca="1">Simulations!M457</f>
        <v>6.7115638801366462</v>
      </c>
      <c r="B449" s="52">
        <f ca="1">Simulations!N457</f>
        <v>7.1497401032685435</v>
      </c>
    </row>
    <row r="450" spans="1:2" x14ac:dyDescent="0.35">
      <c r="A450" s="52">
        <f ca="1">Simulations!M458</f>
        <v>6.5058489837940723</v>
      </c>
      <c r="B450" s="52">
        <f ca="1">Simulations!N458</f>
        <v>7.2173235521668087</v>
      </c>
    </row>
    <row r="451" spans="1:2" x14ac:dyDescent="0.35">
      <c r="A451" s="52">
        <f ca="1">Simulations!M459</f>
        <v>6.6177438945967957</v>
      </c>
      <c r="B451" s="52">
        <f ca="1">Simulations!N459</f>
        <v>7.2606305023618791</v>
      </c>
    </row>
    <row r="452" spans="1:2" x14ac:dyDescent="0.35">
      <c r="A452" s="52">
        <f ca="1">Simulations!M460</f>
        <v>5.6082455456362643</v>
      </c>
      <c r="B452" s="52">
        <f ca="1">Simulations!N460</f>
        <v>7.6047934245798485</v>
      </c>
    </row>
    <row r="453" spans="1:2" x14ac:dyDescent="0.35">
      <c r="A453" s="52">
        <f ca="1">Simulations!M461</f>
        <v>5.6217170048381764</v>
      </c>
      <c r="B453" s="52">
        <f ca="1">Simulations!N461</f>
        <v>7.2013957137477576</v>
      </c>
    </row>
    <row r="454" spans="1:2" x14ac:dyDescent="0.35">
      <c r="A454" s="52">
        <f ca="1">Simulations!M462</f>
        <v>6.1385224853533957</v>
      </c>
      <c r="B454" s="52">
        <f ca="1">Simulations!N462</f>
        <v>7.0747045775194159</v>
      </c>
    </row>
    <row r="455" spans="1:2" x14ac:dyDescent="0.35">
      <c r="A455" s="52">
        <f ca="1">Simulations!M463</f>
        <v>5.7280839159926087</v>
      </c>
      <c r="B455" s="52">
        <f ca="1">Simulations!N463</f>
        <v>7.1983170924755528</v>
      </c>
    </row>
    <row r="456" spans="1:2" x14ac:dyDescent="0.35">
      <c r="A456" s="52">
        <f ca="1">Simulations!M464</f>
        <v>6.1938538618954064</v>
      </c>
      <c r="B456" s="52">
        <f ca="1">Simulations!N464</f>
        <v>7.1428477677229774</v>
      </c>
    </row>
    <row r="457" spans="1:2" x14ac:dyDescent="0.35">
      <c r="A457" s="52">
        <f ca="1">Simulations!M465</f>
        <v>6.1768971325037816</v>
      </c>
      <c r="B457" s="52">
        <f ca="1">Simulations!N465</f>
        <v>7.1955556061613493</v>
      </c>
    </row>
    <row r="458" spans="1:2" x14ac:dyDescent="0.35">
      <c r="A458" s="52">
        <f ca="1">Simulations!M466</f>
        <v>5.4207905588202099</v>
      </c>
      <c r="B458" s="52">
        <f ca="1">Simulations!N466</f>
        <v>8.3615702501055171</v>
      </c>
    </row>
    <row r="459" spans="1:2" x14ac:dyDescent="0.35">
      <c r="A459" s="52">
        <f ca="1">Simulations!M467</f>
        <v>6.8797794641926222</v>
      </c>
      <c r="B459" s="52">
        <f ca="1">Simulations!N467</f>
        <v>7.6658495857321318</v>
      </c>
    </row>
    <row r="460" spans="1:2" x14ac:dyDescent="0.35">
      <c r="A460" s="52">
        <f ca="1">Simulations!M468</f>
        <v>6.2003671660414375</v>
      </c>
      <c r="B460" s="52">
        <f ca="1">Simulations!N468</f>
        <v>7.0709560508462452</v>
      </c>
    </row>
    <row r="461" spans="1:2" x14ac:dyDescent="0.35">
      <c r="A461" s="52">
        <f ca="1">Simulations!M469</f>
        <v>6.7429434643288895</v>
      </c>
      <c r="B461" s="52">
        <f ca="1">Simulations!N469</f>
        <v>7.3890651115475707</v>
      </c>
    </row>
    <row r="462" spans="1:2" x14ac:dyDescent="0.35">
      <c r="A462" s="52">
        <f ca="1">Simulations!M470</f>
        <v>5.9492388809889611</v>
      </c>
      <c r="B462" s="52">
        <f ca="1">Simulations!N470</f>
        <v>7.3874156483927864</v>
      </c>
    </row>
    <row r="463" spans="1:2" x14ac:dyDescent="0.35">
      <c r="A463" s="52">
        <f ca="1">Simulations!M471</f>
        <v>5.6302566559719445</v>
      </c>
      <c r="B463" s="52">
        <f ca="1">Simulations!N471</f>
        <v>7.0061007885590918</v>
      </c>
    </row>
    <row r="464" spans="1:2" x14ac:dyDescent="0.35">
      <c r="A464" s="52">
        <f ca="1">Simulations!M472</f>
        <v>6.8885985934031062</v>
      </c>
      <c r="B464" s="52">
        <f ca="1">Simulations!N472</f>
        <v>7.2185155776039709</v>
      </c>
    </row>
    <row r="465" spans="1:2" x14ac:dyDescent="0.35">
      <c r="A465" s="52">
        <f ca="1">Simulations!M473</f>
        <v>6.0425788887165801</v>
      </c>
      <c r="B465" s="52">
        <f ca="1">Simulations!N473</f>
        <v>7.4649184028782356</v>
      </c>
    </row>
    <row r="466" spans="1:2" x14ac:dyDescent="0.35">
      <c r="A466" s="52">
        <f ca="1">Simulations!M474</f>
        <v>5.7500221854806988</v>
      </c>
      <c r="B466" s="52">
        <f ca="1">Simulations!N474</f>
        <v>7.9181883202265571</v>
      </c>
    </row>
    <row r="467" spans="1:2" x14ac:dyDescent="0.35">
      <c r="A467" s="52">
        <f ca="1">Simulations!M475</f>
        <v>6.4678803938241414</v>
      </c>
      <c r="B467" s="52">
        <f ca="1">Simulations!N475</f>
        <v>7.0195479897064228</v>
      </c>
    </row>
    <row r="468" spans="1:2" x14ac:dyDescent="0.35">
      <c r="A468" s="52">
        <f ca="1">Simulations!M476</f>
        <v>6.2224300385471496</v>
      </c>
      <c r="B468" s="52">
        <f ca="1">Simulations!N476</f>
        <v>6.9492437464210548</v>
      </c>
    </row>
    <row r="469" spans="1:2" x14ac:dyDescent="0.35">
      <c r="A469" s="52">
        <f ca="1">Simulations!M477</f>
        <v>6.5320816163872042</v>
      </c>
      <c r="B469" s="52">
        <f ca="1">Simulations!N477</f>
        <v>7.0965187402174195</v>
      </c>
    </row>
    <row r="470" spans="1:2" x14ac:dyDescent="0.35">
      <c r="A470" s="52">
        <f ca="1">Simulations!M478</f>
        <v>6.6994832392413564</v>
      </c>
      <c r="B470" s="52">
        <f ca="1">Simulations!N478</f>
        <v>7.5401567881581073</v>
      </c>
    </row>
    <row r="471" spans="1:2" x14ac:dyDescent="0.35">
      <c r="A471" s="52">
        <f ca="1">Simulations!M479</f>
        <v>6.4904547538481197</v>
      </c>
      <c r="B471" s="52">
        <f ca="1">Simulations!N479</f>
        <v>6.9689339181077621</v>
      </c>
    </row>
    <row r="472" spans="1:2" x14ac:dyDescent="0.35">
      <c r="A472" s="52">
        <f ca="1">Simulations!M480</f>
        <v>6.8719292808661692</v>
      </c>
      <c r="B472" s="52">
        <f ca="1">Simulations!N480</f>
        <v>7.1701164387800818</v>
      </c>
    </row>
    <row r="473" spans="1:2" x14ac:dyDescent="0.35">
      <c r="A473" s="52">
        <f ca="1">Simulations!M481</f>
        <v>6.6638804659272859</v>
      </c>
      <c r="B473" s="52">
        <f ca="1">Simulations!N481</f>
        <v>7.9703486483629833</v>
      </c>
    </row>
    <row r="474" spans="1:2" x14ac:dyDescent="0.35">
      <c r="A474" s="52">
        <f ca="1">Simulations!M482</f>
        <v>6.4085078325055509</v>
      </c>
      <c r="B474" s="52">
        <f ca="1">Simulations!N482</f>
        <v>7.0323666876986719</v>
      </c>
    </row>
    <row r="475" spans="1:2" x14ac:dyDescent="0.35">
      <c r="A475" s="52">
        <f ca="1">Simulations!M483</f>
        <v>6.7928807636031259</v>
      </c>
      <c r="B475" s="52">
        <f ca="1">Simulations!N483</f>
        <v>7.2371457223010216</v>
      </c>
    </row>
    <row r="476" spans="1:2" x14ac:dyDescent="0.35">
      <c r="A476" s="52">
        <f ca="1">Simulations!M484</f>
        <v>6.6626277184844387</v>
      </c>
      <c r="B476" s="52">
        <f ca="1">Simulations!N484</f>
        <v>7.0112779995950305</v>
      </c>
    </row>
    <row r="477" spans="1:2" x14ac:dyDescent="0.35">
      <c r="A477" s="52">
        <f ca="1">Simulations!M485</f>
        <v>6.8824506567568617</v>
      </c>
      <c r="B477" s="52">
        <f ca="1">Simulations!N485</f>
        <v>6.9139615554150735</v>
      </c>
    </row>
    <row r="478" spans="1:2" x14ac:dyDescent="0.35">
      <c r="A478" s="52">
        <f ca="1">Simulations!M486</f>
        <v>6.1645562336701998</v>
      </c>
      <c r="B478" s="52">
        <f ca="1">Simulations!N486</f>
        <v>7.588070955725331</v>
      </c>
    </row>
    <row r="479" spans="1:2" x14ac:dyDescent="0.35">
      <c r="A479" s="52">
        <f ca="1">Simulations!M487</f>
        <v>6.341317278253662</v>
      </c>
      <c r="B479" s="52">
        <f ca="1">Simulations!N487</f>
        <v>7.3181026109477143</v>
      </c>
    </row>
    <row r="480" spans="1:2" x14ac:dyDescent="0.35">
      <c r="A480" s="52">
        <f ca="1">Simulations!M488</f>
        <v>6.358970383116505</v>
      </c>
      <c r="B480" s="52">
        <f ca="1">Simulations!N488</f>
        <v>7.5748585548278609</v>
      </c>
    </row>
    <row r="481" spans="1:2" x14ac:dyDescent="0.35">
      <c r="A481" s="52">
        <f ca="1">Simulations!M489</f>
        <v>6.5967761637624509</v>
      </c>
      <c r="B481" s="52">
        <f ca="1">Simulations!N489</f>
        <v>7.3741955409930151</v>
      </c>
    </row>
    <row r="482" spans="1:2" x14ac:dyDescent="0.35">
      <c r="A482" s="52">
        <f ca="1">Simulations!M490</f>
        <v>5.9039634194023227</v>
      </c>
      <c r="B482" s="52">
        <f ca="1">Simulations!N490</f>
        <v>7.2674506348525192</v>
      </c>
    </row>
    <row r="483" spans="1:2" x14ac:dyDescent="0.35">
      <c r="A483" s="52">
        <f ca="1">Simulations!M491</f>
        <v>6.5790213837174045</v>
      </c>
      <c r="B483" s="52">
        <f ca="1">Simulations!N491</f>
        <v>7.0551987486229129</v>
      </c>
    </row>
    <row r="484" spans="1:2" x14ac:dyDescent="0.35">
      <c r="A484" s="52">
        <f ca="1">Simulations!M492</f>
        <v>6.5212944313415022</v>
      </c>
      <c r="B484" s="52">
        <f ca="1">Simulations!N492</f>
        <v>7.6584699127504781</v>
      </c>
    </row>
    <row r="485" spans="1:2" x14ac:dyDescent="0.35">
      <c r="A485" s="52">
        <f ca="1">Simulations!M493</f>
        <v>6.7152388478184513</v>
      </c>
      <c r="B485" s="52">
        <f ca="1">Simulations!N493</f>
        <v>7.0498450987866246</v>
      </c>
    </row>
    <row r="486" spans="1:2" x14ac:dyDescent="0.35">
      <c r="A486" s="52">
        <f ca="1">Simulations!M494</f>
        <v>6.7213421020449413</v>
      </c>
      <c r="B486" s="52">
        <f ca="1">Simulations!N494</f>
        <v>7.5849297000648148</v>
      </c>
    </row>
    <row r="487" spans="1:2" x14ac:dyDescent="0.35">
      <c r="A487" s="52">
        <f ca="1">Simulations!M495</f>
        <v>6.6715862163822521</v>
      </c>
      <c r="B487" s="52">
        <f ca="1">Simulations!N495</f>
        <v>7.5806951219630632</v>
      </c>
    </row>
    <row r="488" spans="1:2" x14ac:dyDescent="0.35">
      <c r="A488" s="52">
        <f ca="1">Simulations!M496</f>
        <v>6.6645172005433828</v>
      </c>
      <c r="B488" s="52">
        <f ca="1">Simulations!N496</f>
        <v>8.1806955435193771</v>
      </c>
    </row>
    <row r="489" spans="1:2" x14ac:dyDescent="0.35">
      <c r="A489" s="52">
        <f ca="1">Simulations!M497</f>
        <v>6.741227875942208</v>
      </c>
      <c r="B489" s="52">
        <f ca="1">Simulations!N497</f>
        <v>7.3764105494031016</v>
      </c>
    </row>
    <row r="490" spans="1:2" x14ac:dyDescent="0.35">
      <c r="A490" s="52">
        <f ca="1">Simulations!M498</f>
        <v>6.6803884625217913</v>
      </c>
      <c r="B490" s="52">
        <f ca="1">Simulations!N498</f>
        <v>7.289569028332342</v>
      </c>
    </row>
    <row r="491" spans="1:2" x14ac:dyDescent="0.35">
      <c r="A491" s="52">
        <f ca="1">Simulations!M499</f>
        <v>6.0359872649706912</v>
      </c>
      <c r="B491" s="52">
        <f ca="1">Simulations!N499</f>
        <v>7.2598157146237607</v>
      </c>
    </row>
    <row r="492" spans="1:2" x14ac:dyDescent="0.35">
      <c r="A492" s="52">
        <f ca="1">Simulations!M500</f>
        <v>6.0018370136331365</v>
      </c>
      <c r="B492" s="52">
        <f ca="1">Simulations!N500</f>
        <v>7.8378606050646704</v>
      </c>
    </row>
    <row r="493" spans="1:2" x14ac:dyDescent="0.35">
      <c r="A493" s="52">
        <f ca="1">Simulations!M501</f>
        <v>6.8966285759242449</v>
      </c>
      <c r="B493" s="52">
        <f ca="1">Simulations!N501</f>
        <v>7.5769731586229732</v>
      </c>
    </row>
    <row r="494" spans="1:2" x14ac:dyDescent="0.35">
      <c r="A494" s="52">
        <f ca="1">Simulations!M502</f>
        <v>6.5380849222073136</v>
      </c>
      <c r="B494" s="52">
        <f ca="1">Simulations!N502</f>
        <v>7.5419607235753441</v>
      </c>
    </row>
    <row r="495" spans="1:2" x14ac:dyDescent="0.35">
      <c r="A495" s="52">
        <f ca="1">Simulations!M503</f>
        <v>6.610114482881686</v>
      </c>
      <c r="B495" s="52">
        <f ca="1">Simulations!N503</f>
        <v>7.1487582169160717</v>
      </c>
    </row>
    <row r="496" spans="1:2" x14ac:dyDescent="0.35">
      <c r="A496" s="52">
        <f ca="1">Simulations!M504</f>
        <v>6.8753879996773835</v>
      </c>
      <c r="B496" s="52">
        <f ca="1">Simulations!N504</f>
        <v>7.0592821053857966</v>
      </c>
    </row>
    <row r="497" spans="1:2" x14ac:dyDescent="0.35">
      <c r="A497" s="52">
        <f ca="1">Simulations!M505</f>
        <v>6.5812259558372936</v>
      </c>
      <c r="B497" s="52">
        <f ca="1">Simulations!N505</f>
        <v>7.9716357194281535</v>
      </c>
    </row>
    <row r="498" spans="1:2" x14ac:dyDescent="0.35">
      <c r="A498" s="52">
        <f ca="1">Simulations!M506</f>
        <v>6.0068191859050097</v>
      </c>
      <c r="B498" s="52">
        <f ca="1">Simulations!N506</f>
        <v>6.9572430325963532</v>
      </c>
    </row>
    <row r="499" spans="1:2" x14ac:dyDescent="0.35">
      <c r="A499" s="52">
        <f ca="1">Simulations!M507</f>
        <v>6.8457093262505886</v>
      </c>
      <c r="B499" s="52">
        <f ca="1">Simulations!N507</f>
        <v>7.0236520380304706</v>
      </c>
    </row>
    <row r="500" spans="1:2" x14ac:dyDescent="0.35">
      <c r="A500" s="52">
        <f ca="1">Simulations!M508</f>
        <v>6.0900587862804221</v>
      </c>
      <c r="B500" s="52">
        <f ca="1">Simulations!N508</f>
        <v>7.152727295955577</v>
      </c>
    </row>
    <row r="501" spans="1:2" x14ac:dyDescent="0.35">
      <c r="A501" s="52">
        <f ca="1">Simulations!M509</f>
        <v>6.5019009489026001</v>
      </c>
      <c r="B501" s="52">
        <f ca="1">Simulations!N509</f>
        <v>7.6623392343768835</v>
      </c>
    </row>
    <row r="502" spans="1:2" x14ac:dyDescent="0.35">
      <c r="A502" s="52">
        <f ca="1">Simulations!M510</f>
        <v>6.3021171383071763</v>
      </c>
      <c r="B502" s="52">
        <f ca="1">Simulations!N510</f>
        <v>7.5857976636790099</v>
      </c>
    </row>
    <row r="503" spans="1:2" x14ac:dyDescent="0.35">
      <c r="A503" s="52">
        <f ca="1">Simulations!M511</f>
        <v>6.7212208307623147</v>
      </c>
      <c r="B503" s="52">
        <f ca="1">Simulations!N511</f>
        <v>7.3068597844408734</v>
      </c>
    </row>
    <row r="504" spans="1:2" x14ac:dyDescent="0.35">
      <c r="A504" s="52">
        <f ca="1">Simulations!M512</f>
        <v>6.8295797411530037</v>
      </c>
      <c r="B504" s="52">
        <f ca="1">Simulations!N512</f>
        <v>6.9704278334681309</v>
      </c>
    </row>
    <row r="505" spans="1:2" x14ac:dyDescent="0.35">
      <c r="A505" s="52">
        <f ca="1">Simulations!M513</f>
        <v>6.5612503001778322</v>
      </c>
      <c r="B505" s="52">
        <f ca="1">Simulations!N513</f>
        <v>7.7181832063690292</v>
      </c>
    </row>
    <row r="506" spans="1:2" x14ac:dyDescent="0.35">
      <c r="A506" s="52">
        <f ca="1">Simulations!M514</f>
        <v>6.6771824143085059</v>
      </c>
      <c r="B506" s="52">
        <f ca="1">Simulations!N514</f>
        <v>7.1439455827157241</v>
      </c>
    </row>
    <row r="507" spans="1:2" x14ac:dyDescent="0.35">
      <c r="A507" s="52">
        <f ca="1">Simulations!M515</f>
        <v>6.6441978040034266</v>
      </c>
      <c r="B507" s="52">
        <f ca="1">Simulations!N515</f>
        <v>7.4780751540781285</v>
      </c>
    </row>
    <row r="508" spans="1:2" x14ac:dyDescent="0.35">
      <c r="A508" s="52">
        <f ca="1">Simulations!M516</f>
        <v>6.8656734179609415</v>
      </c>
      <c r="B508" s="52">
        <f ca="1">Simulations!N516</f>
        <v>6.9353170485651212</v>
      </c>
    </row>
    <row r="509" spans="1:2" x14ac:dyDescent="0.35">
      <c r="A509" s="52">
        <f ca="1">Simulations!M517</f>
        <v>6.255171752666457</v>
      </c>
      <c r="B509" s="52">
        <f ca="1">Simulations!N517</f>
        <v>7.6164295320929574</v>
      </c>
    </row>
    <row r="510" spans="1:2" x14ac:dyDescent="0.35">
      <c r="A510" s="52">
        <f ca="1">Simulations!M518</f>
        <v>6.4381161259380653</v>
      </c>
      <c r="B510" s="52">
        <f ca="1">Simulations!N518</f>
        <v>8.0321125400194937</v>
      </c>
    </row>
    <row r="511" spans="1:2" x14ac:dyDescent="0.35">
      <c r="A511" s="52">
        <f ca="1">Simulations!M519</f>
        <v>6.5799938369083018</v>
      </c>
      <c r="B511" s="52">
        <f ca="1">Simulations!N519</f>
        <v>7.7285681019342443</v>
      </c>
    </row>
    <row r="512" spans="1:2" x14ac:dyDescent="0.35">
      <c r="A512" s="52">
        <f ca="1">Simulations!M520</f>
        <v>6.5661221275682724</v>
      </c>
      <c r="B512" s="52">
        <f ca="1">Simulations!N520</f>
        <v>7.4717649152643215</v>
      </c>
    </row>
    <row r="513" spans="1:2" x14ac:dyDescent="0.35">
      <c r="A513" s="52">
        <f ca="1">Simulations!M521</f>
        <v>5.9432630054337858</v>
      </c>
      <c r="B513" s="52">
        <f ca="1">Simulations!N521</f>
        <v>7.134017892013242</v>
      </c>
    </row>
    <row r="514" spans="1:2" x14ac:dyDescent="0.35">
      <c r="A514" s="52">
        <f ca="1">Simulations!M522</f>
        <v>6.3241070756296169</v>
      </c>
      <c r="B514" s="52">
        <f ca="1">Simulations!N522</f>
        <v>7.6975313626465525</v>
      </c>
    </row>
    <row r="515" spans="1:2" x14ac:dyDescent="0.35">
      <c r="A515" s="52">
        <f ca="1">Simulations!M523</f>
        <v>6.8385215363350103</v>
      </c>
      <c r="B515" s="52">
        <f ca="1">Simulations!N523</f>
        <v>7.2373718437302337</v>
      </c>
    </row>
    <row r="516" spans="1:2" x14ac:dyDescent="0.35">
      <c r="A516" s="52">
        <f ca="1">Simulations!M524</f>
        <v>5.9154244597796906</v>
      </c>
      <c r="B516" s="52">
        <f ca="1">Simulations!N524</f>
        <v>6.9228003211170552</v>
      </c>
    </row>
    <row r="517" spans="1:2" x14ac:dyDescent="0.35">
      <c r="A517" s="52">
        <f ca="1">Simulations!M525</f>
        <v>6.2556617138024286</v>
      </c>
      <c r="B517" s="52">
        <f ca="1">Simulations!N525</f>
        <v>7.6952086466645246</v>
      </c>
    </row>
    <row r="518" spans="1:2" x14ac:dyDescent="0.35">
      <c r="A518" s="52">
        <f ca="1">Simulations!M526</f>
        <v>6.4575411325481067</v>
      </c>
      <c r="B518" s="52">
        <f ca="1">Simulations!N526</f>
        <v>7.2132728837604949</v>
      </c>
    </row>
    <row r="519" spans="1:2" x14ac:dyDescent="0.35">
      <c r="A519" s="52">
        <f ca="1">Simulations!M527</f>
        <v>6.7290742928994387</v>
      </c>
      <c r="B519" s="52">
        <f ca="1">Simulations!N527</f>
        <v>7.4193146188710282</v>
      </c>
    </row>
    <row r="520" spans="1:2" x14ac:dyDescent="0.35">
      <c r="A520" s="52">
        <f ca="1">Simulations!M528</f>
        <v>6.46261317720161</v>
      </c>
      <c r="B520" s="52">
        <f ca="1">Simulations!N528</f>
        <v>7.8657675559682838</v>
      </c>
    </row>
    <row r="521" spans="1:2" x14ac:dyDescent="0.35">
      <c r="A521" s="52">
        <f ca="1">Simulations!M529</f>
        <v>6.3765190243168401</v>
      </c>
      <c r="B521" s="52">
        <f ca="1">Simulations!N529</f>
        <v>7.2066765639818389</v>
      </c>
    </row>
    <row r="522" spans="1:2" x14ac:dyDescent="0.35">
      <c r="A522" s="52">
        <f ca="1">Simulations!M530</f>
        <v>6.4309318325330329</v>
      </c>
      <c r="B522" s="52">
        <f ca="1">Simulations!N530</f>
        <v>7.3628221733572303</v>
      </c>
    </row>
    <row r="523" spans="1:2" x14ac:dyDescent="0.35">
      <c r="A523" s="52">
        <f ca="1">Simulations!M531</f>
        <v>6.3212583530297408</v>
      </c>
      <c r="B523" s="52">
        <f ca="1">Simulations!N531</f>
        <v>7.2980788653147401</v>
      </c>
    </row>
    <row r="524" spans="1:2" x14ac:dyDescent="0.35">
      <c r="A524" s="52">
        <f ca="1">Simulations!M532</f>
        <v>5.9899139000970321</v>
      </c>
      <c r="B524" s="52">
        <f ca="1">Simulations!N532</f>
        <v>7.2347091671009025</v>
      </c>
    </row>
    <row r="525" spans="1:2" x14ac:dyDescent="0.35">
      <c r="A525" s="52">
        <f ca="1">Simulations!M533</f>
        <v>6.2275201636326827</v>
      </c>
      <c r="B525" s="52">
        <f ca="1">Simulations!N533</f>
        <v>7.4120360880273619</v>
      </c>
    </row>
    <row r="526" spans="1:2" x14ac:dyDescent="0.35">
      <c r="A526" s="52">
        <f ca="1">Simulations!M534</f>
        <v>6.7563776074039872</v>
      </c>
      <c r="B526" s="52">
        <f ca="1">Simulations!N534</f>
        <v>7.1079764144599009</v>
      </c>
    </row>
    <row r="527" spans="1:2" x14ac:dyDescent="0.35">
      <c r="A527" s="52">
        <f ca="1">Simulations!M535</f>
        <v>6.7027889678295578</v>
      </c>
      <c r="B527" s="52">
        <f ca="1">Simulations!N535</f>
        <v>6.9918346084602003</v>
      </c>
    </row>
    <row r="528" spans="1:2" x14ac:dyDescent="0.35">
      <c r="A528" s="52">
        <f ca="1">Simulations!M536</f>
        <v>6.852766564768733</v>
      </c>
      <c r="B528" s="52">
        <f ca="1">Simulations!N536</f>
        <v>6.9135193354864777</v>
      </c>
    </row>
    <row r="529" spans="1:2" x14ac:dyDescent="0.35">
      <c r="A529" s="52">
        <f ca="1">Simulations!M537</f>
        <v>5.0992430265979278</v>
      </c>
      <c r="B529" s="52">
        <f ca="1">Simulations!N537</f>
        <v>7.6552850943631618</v>
      </c>
    </row>
    <row r="530" spans="1:2" x14ac:dyDescent="0.35">
      <c r="A530" s="52">
        <f ca="1">Simulations!M538</f>
        <v>5.9099434733703591</v>
      </c>
      <c r="B530" s="52">
        <f ca="1">Simulations!N538</f>
        <v>7.5950207926788726</v>
      </c>
    </row>
    <row r="531" spans="1:2" x14ac:dyDescent="0.35">
      <c r="A531" s="52">
        <f ca="1">Simulations!M539</f>
        <v>6.3625760305548846</v>
      </c>
      <c r="B531" s="52">
        <f ca="1">Simulations!N539</f>
        <v>8.119842073673869</v>
      </c>
    </row>
    <row r="532" spans="1:2" x14ac:dyDescent="0.35">
      <c r="A532" s="52">
        <f ca="1">Simulations!M540</f>
        <v>6.1667522742570124</v>
      </c>
      <c r="B532" s="52">
        <f ca="1">Simulations!N540</f>
        <v>7.361201721836597</v>
      </c>
    </row>
    <row r="533" spans="1:2" x14ac:dyDescent="0.35">
      <c r="A533" s="52">
        <f ca="1">Simulations!M541</f>
        <v>6.8048628089833736</v>
      </c>
      <c r="B533" s="52">
        <f ca="1">Simulations!N541</f>
        <v>7.1969198869651994</v>
      </c>
    </row>
    <row r="534" spans="1:2" x14ac:dyDescent="0.35">
      <c r="A534" s="52">
        <f ca="1">Simulations!M542</f>
        <v>6.5673502218956763</v>
      </c>
      <c r="B534" s="52">
        <f ca="1">Simulations!N542</f>
        <v>8.4323861900077599</v>
      </c>
    </row>
    <row r="535" spans="1:2" x14ac:dyDescent="0.35">
      <c r="A535" s="52">
        <f ca="1">Simulations!M543</f>
        <v>6.6916412408261952</v>
      </c>
      <c r="B535" s="52">
        <f ca="1">Simulations!N543</f>
        <v>7.3063194947613903</v>
      </c>
    </row>
    <row r="536" spans="1:2" x14ac:dyDescent="0.35">
      <c r="A536" s="52">
        <f ca="1">Simulations!M544</f>
        <v>6.0432716578248229</v>
      </c>
      <c r="B536" s="52">
        <f ca="1">Simulations!N544</f>
        <v>7.082264977991592</v>
      </c>
    </row>
    <row r="537" spans="1:2" x14ac:dyDescent="0.35">
      <c r="A537" s="52">
        <f ca="1">Simulations!M545</f>
        <v>5.5479884373567554</v>
      </c>
      <c r="B537" s="52">
        <f ca="1">Simulations!N545</f>
        <v>6.9410994580139915</v>
      </c>
    </row>
    <row r="538" spans="1:2" x14ac:dyDescent="0.35">
      <c r="A538" s="52">
        <f ca="1">Simulations!M546</f>
        <v>6.7667815440247274</v>
      </c>
      <c r="B538" s="52">
        <f ca="1">Simulations!N546</f>
        <v>7.1249188787149453</v>
      </c>
    </row>
    <row r="539" spans="1:2" x14ac:dyDescent="0.35">
      <c r="A539" s="52">
        <f ca="1">Simulations!M547</f>
        <v>6.4342797037249193</v>
      </c>
      <c r="B539" s="52">
        <f ca="1">Simulations!N547</f>
        <v>6.9493602942689803</v>
      </c>
    </row>
    <row r="540" spans="1:2" x14ac:dyDescent="0.35">
      <c r="A540" s="52">
        <f ca="1">Simulations!M548</f>
        <v>6.2629606691800452</v>
      </c>
      <c r="B540" s="52">
        <f ca="1">Simulations!N548</f>
        <v>8.3093444468276303</v>
      </c>
    </row>
    <row r="541" spans="1:2" x14ac:dyDescent="0.35">
      <c r="A541" s="52">
        <f ca="1">Simulations!M549</f>
        <v>6.7757885074722779</v>
      </c>
      <c r="B541" s="52">
        <f ca="1">Simulations!N549</f>
        <v>6.9515833768176636</v>
      </c>
    </row>
    <row r="542" spans="1:2" x14ac:dyDescent="0.35">
      <c r="A542" s="52">
        <f ca="1">Simulations!M550</f>
        <v>6.3852766470525326</v>
      </c>
      <c r="B542" s="52">
        <f ca="1">Simulations!N550</f>
        <v>6.9642542964256302</v>
      </c>
    </row>
    <row r="543" spans="1:2" x14ac:dyDescent="0.35">
      <c r="A543" s="52">
        <f ca="1">Simulations!M551</f>
        <v>6.5447066772740081</v>
      </c>
      <c r="B543" s="52">
        <f ca="1">Simulations!N551</f>
        <v>7.530839247756492</v>
      </c>
    </row>
    <row r="544" spans="1:2" x14ac:dyDescent="0.35">
      <c r="A544" s="52">
        <f ca="1">Simulations!M552</f>
        <v>6.3569977062024128</v>
      </c>
      <c r="B544" s="52">
        <f ca="1">Simulations!N552</f>
        <v>7.9692810276757946</v>
      </c>
    </row>
    <row r="545" spans="1:2" x14ac:dyDescent="0.35">
      <c r="A545" s="52">
        <f ca="1">Simulations!M553</f>
        <v>6.3727838236146308</v>
      </c>
      <c r="B545" s="52">
        <f ca="1">Simulations!N553</f>
        <v>7.3819360128713907</v>
      </c>
    </row>
    <row r="546" spans="1:2" x14ac:dyDescent="0.35">
      <c r="A546" s="52">
        <f ca="1">Simulations!M554</f>
        <v>6.7557585026096918</v>
      </c>
      <c r="B546" s="52">
        <f ca="1">Simulations!N554</f>
        <v>6.9888338024843737</v>
      </c>
    </row>
    <row r="547" spans="1:2" x14ac:dyDescent="0.35">
      <c r="A547" s="52">
        <f ca="1">Simulations!M555</f>
        <v>6.4913945092992016</v>
      </c>
      <c r="B547" s="52">
        <f ca="1">Simulations!N555</f>
        <v>7.1753549393933458</v>
      </c>
    </row>
    <row r="548" spans="1:2" x14ac:dyDescent="0.35">
      <c r="A548" s="52">
        <f ca="1">Simulations!M556</f>
        <v>6.1381678765843937</v>
      </c>
      <c r="B548" s="52">
        <f ca="1">Simulations!N556</f>
        <v>7.1638182269361534</v>
      </c>
    </row>
    <row r="549" spans="1:2" x14ac:dyDescent="0.35">
      <c r="A549" s="52">
        <f ca="1">Simulations!M557</f>
        <v>5.7631198753715758</v>
      </c>
      <c r="B549" s="52">
        <f ca="1">Simulations!N557</f>
        <v>7.1155041673545476</v>
      </c>
    </row>
    <row r="550" spans="1:2" x14ac:dyDescent="0.35">
      <c r="A550" s="52">
        <f ca="1">Simulations!M558</f>
        <v>6.8642063543664813</v>
      </c>
      <c r="B550" s="52">
        <f ca="1">Simulations!N558</f>
        <v>7.2961937826308034</v>
      </c>
    </row>
    <row r="551" spans="1:2" x14ac:dyDescent="0.35">
      <c r="A551" s="52">
        <f ca="1">Simulations!M559</f>
        <v>5.758891709651131</v>
      </c>
      <c r="B551" s="52">
        <f ca="1">Simulations!N559</f>
        <v>7.9545275359537779</v>
      </c>
    </row>
    <row r="552" spans="1:2" x14ac:dyDescent="0.35">
      <c r="A552" s="52">
        <f ca="1">Simulations!M560</f>
        <v>6.6037988207510212</v>
      </c>
      <c r="B552" s="52">
        <f ca="1">Simulations!N560</f>
        <v>7.6618221139076832</v>
      </c>
    </row>
    <row r="553" spans="1:2" x14ac:dyDescent="0.35">
      <c r="A553" s="52">
        <f ca="1">Simulations!M561</f>
        <v>6.5356668006722876</v>
      </c>
      <c r="B553" s="52">
        <f ca="1">Simulations!N561</f>
        <v>7.8107327384512235</v>
      </c>
    </row>
    <row r="554" spans="1:2" x14ac:dyDescent="0.35">
      <c r="A554" s="52">
        <f ca="1">Simulations!M562</f>
        <v>6.5689406696753787</v>
      </c>
      <c r="B554" s="52">
        <f ca="1">Simulations!N562</f>
        <v>6.9174333331903526</v>
      </c>
    </row>
    <row r="555" spans="1:2" x14ac:dyDescent="0.35">
      <c r="A555" s="52">
        <f ca="1">Simulations!M563</f>
        <v>6.3285286076954286</v>
      </c>
      <c r="B555" s="52">
        <f ca="1">Simulations!N563</f>
        <v>7.1530027703741235</v>
      </c>
    </row>
    <row r="556" spans="1:2" x14ac:dyDescent="0.35">
      <c r="A556" s="52">
        <f ca="1">Simulations!M564</f>
        <v>6.4444709643688443</v>
      </c>
      <c r="B556" s="52">
        <f ca="1">Simulations!N564</f>
        <v>7.7583149599966257</v>
      </c>
    </row>
    <row r="557" spans="1:2" x14ac:dyDescent="0.35">
      <c r="A557" s="52">
        <f ca="1">Simulations!M565</f>
        <v>5.5393943435521367</v>
      </c>
      <c r="B557" s="52">
        <f ca="1">Simulations!N565</f>
        <v>7.1179403990850014</v>
      </c>
    </row>
    <row r="558" spans="1:2" x14ac:dyDescent="0.35">
      <c r="A558" s="52">
        <f ca="1">Simulations!M566</f>
        <v>6.3642044212452147</v>
      </c>
      <c r="B558" s="52">
        <f ca="1">Simulations!N566</f>
        <v>7.1351491549328658</v>
      </c>
    </row>
    <row r="559" spans="1:2" x14ac:dyDescent="0.35">
      <c r="A559" s="52">
        <f ca="1">Simulations!M567</f>
        <v>6.8547499409483219</v>
      </c>
      <c r="B559" s="52">
        <f ca="1">Simulations!N567</f>
        <v>7.1097900551647735</v>
      </c>
    </row>
    <row r="560" spans="1:2" x14ac:dyDescent="0.35">
      <c r="A560" s="52">
        <f ca="1">Simulations!M568</f>
        <v>6.7493232872591777</v>
      </c>
      <c r="B560" s="52">
        <f ca="1">Simulations!N568</f>
        <v>7.907347023984542</v>
      </c>
    </row>
    <row r="561" spans="1:2" x14ac:dyDescent="0.35">
      <c r="A561" s="52">
        <f ca="1">Simulations!M569</f>
        <v>6.2667550065932041</v>
      </c>
      <c r="B561" s="52">
        <f ca="1">Simulations!N569</f>
        <v>7.2213692819581761</v>
      </c>
    </row>
    <row r="562" spans="1:2" x14ac:dyDescent="0.35">
      <c r="A562" s="52">
        <f ca="1">Simulations!M570</f>
        <v>6.2833928406364361</v>
      </c>
      <c r="B562" s="52">
        <f ca="1">Simulations!N570</f>
        <v>6.9770558679046637</v>
      </c>
    </row>
    <row r="563" spans="1:2" x14ac:dyDescent="0.35">
      <c r="A563" s="52">
        <f ca="1">Simulations!M571</f>
        <v>6.3170426246655431</v>
      </c>
      <c r="B563" s="52">
        <f ca="1">Simulations!N571</f>
        <v>7.1820441496151162</v>
      </c>
    </row>
    <row r="564" spans="1:2" x14ac:dyDescent="0.35">
      <c r="A564" s="52">
        <f ca="1">Simulations!M572</f>
        <v>6.7811676793061109</v>
      </c>
      <c r="B564" s="52">
        <f ca="1">Simulations!N572</f>
        <v>7.1417754473349673</v>
      </c>
    </row>
    <row r="565" spans="1:2" x14ac:dyDescent="0.35">
      <c r="A565" s="52">
        <f ca="1">Simulations!M573</f>
        <v>6.5522149554138416</v>
      </c>
      <c r="B565" s="52">
        <f ca="1">Simulations!N573</f>
        <v>7.0092496910863131</v>
      </c>
    </row>
    <row r="566" spans="1:2" x14ac:dyDescent="0.35">
      <c r="A566" s="52">
        <f ca="1">Simulations!M574</f>
        <v>6.4704480544767273</v>
      </c>
      <c r="B566" s="52">
        <f ca="1">Simulations!N574</f>
        <v>7.8280647991720302</v>
      </c>
    </row>
    <row r="567" spans="1:2" x14ac:dyDescent="0.35">
      <c r="A567" s="52">
        <f ca="1">Simulations!M575</f>
        <v>6.5558573310164858</v>
      </c>
      <c r="B567" s="52">
        <f ca="1">Simulations!N575</f>
        <v>6.9388765262853385</v>
      </c>
    </row>
    <row r="568" spans="1:2" x14ac:dyDescent="0.35">
      <c r="A568" s="52">
        <f ca="1">Simulations!M576</f>
        <v>6.8512317100124598</v>
      </c>
      <c r="B568" s="52">
        <f ca="1">Simulations!N576</f>
        <v>7.0053758134447088</v>
      </c>
    </row>
    <row r="569" spans="1:2" x14ac:dyDescent="0.35">
      <c r="A569" s="52">
        <f ca="1">Simulations!M577</f>
        <v>6.3107688489406986</v>
      </c>
      <c r="B569" s="52">
        <f ca="1">Simulations!N577</f>
        <v>7.607300941761677</v>
      </c>
    </row>
    <row r="570" spans="1:2" x14ac:dyDescent="0.35">
      <c r="A570" s="52">
        <f ca="1">Simulations!M578</f>
        <v>6.7178921446672231</v>
      </c>
      <c r="B570" s="52">
        <f ca="1">Simulations!N578</f>
        <v>7.0829814643921178</v>
      </c>
    </row>
    <row r="571" spans="1:2" x14ac:dyDescent="0.35">
      <c r="A571" s="52">
        <f ca="1">Simulations!M579</f>
        <v>6.3951897755345186</v>
      </c>
      <c r="B571" s="52">
        <f ca="1">Simulations!N579</f>
        <v>7.2958751739820995</v>
      </c>
    </row>
    <row r="572" spans="1:2" x14ac:dyDescent="0.35">
      <c r="A572" s="52">
        <f ca="1">Simulations!M580</f>
        <v>5.9171349380216345</v>
      </c>
      <c r="B572" s="52">
        <f ca="1">Simulations!N580</f>
        <v>7.6693391603002077</v>
      </c>
    </row>
    <row r="573" spans="1:2" x14ac:dyDescent="0.35">
      <c r="A573" s="52">
        <f ca="1">Simulations!M581</f>
        <v>6.2792651353316522</v>
      </c>
      <c r="B573" s="52">
        <f ca="1">Simulations!N581</f>
        <v>7.7201577559325925</v>
      </c>
    </row>
    <row r="574" spans="1:2" x14ac:dyDescent="0.35">
      <c r="A574" s="52">
        <f ca="1">Simulations!M582</f>
        <v>6.3834638769870864</v>
      </c>
      <c r="B574" s="52">
        <f ca="1">Simulations!N582</f>
        <v>7.1646847138346761</v>
      </c>
    </row>
    <row r="575" spans="1:2" x14ac:dyDescent="0.35">
      <c r="A575" s="52">
        <f ca="1">Simulations!M583</f>
        <v>5.9835291344246073</v>
      </c>
      <c r="B575" s="52">
        <f ca="1">Simulations!N583</f>
        <v>8.4150056298928195</v>
      </c>
    </row>
    <row r="576" spans="1:2" x14ac:dyDescent="0.35">
      <c r="A576" s="52">
        <f ca="1">Simulations!M584</f>
        <v>6.4804274926802581</v>
      </c>
      <c r="B576" s="52">
        <f ca="1">Simulations!N584</f>
        <v>6.9096660450521226</v>
      </c>
    </row>
    <row r="577" spans="1:2" x14ac:dyDescent="0.35">
      <c r="A577" s="52">
        <f ca="1">Simulations!M585</f>
        <v>6.6642480043987202</v>
      </c>
      <c r="B577" s="52">
        <f ca="1">Simulations!N585</f>
        <v>7.1986393264489807</v>
      </c>
    </row>
    <row r="578" spans="1:2" x14ac:dyDescent="0.35">
      <c r="A578" s="52">
        <f ca="1">Simulations!M586</f>
        <v>6.5949171991645805</v>
      </c>
      <c r="B578" s="52">
        <f ca="1">Simulations!N586</f>
        <v>7.8275225938973456</v>
      </c>
    </row>
    <row r="579" spans="1:2" x14ac:dyDescent="0.35">
      <c r="A579" s="52">
        <f ca="1">Simulations!M587</f>
        <v>5.9874909415894306</v>
      </c>
      <c r="B579" s="52">
        <f ca="1">Simulations!N587</f>
        <v>7.6235766561755174</v>
      </c>
    </row>
    <row r="580" spans="1:2" x14ac:dyDescent="0.35">
      <c r="A580" s="52">
        <f ca="1">Simulations!M588</f>
        <v>5.9990034192924631</v>
      </c>
      <c r="B580" s="52">
        <f ca="1">Simulations!N588</f>
        <v>6.9451269244148275</v>
      </c>
    </row>
    <row r="581" spans="1:2" x14ac:dyDescent="0.35">
      <c r="A581" s="52">
        <f ca="1">Simulations!M589</f>
        <v>6.8485031042728703</v>
      </c>
      <c r="B581" s="52">
        <f ca="1">Simulations!N589</f>
        <v>7.3604796606286333</v>
      </c>
    </row>
    <row r="582" spans="1:2" x14ac:dyDescent="0.35">
      <c r="A582" s="52">
        <f ca="1">Simulations!M590</f>
        <v>6.6571491325550838</v>
      </c>
      <c r="B582" s="52">
        <f ca="1">Simulations!N590</f>
        <v>7.0617626720377098</v>
      </c>
    </row>
    <row r="583" spans="1:2" x14ac:dyDescent="0.35">
      <c r="A583" s="52">
        <f ca="1">Simulations!M591</f>
        <v>6.8331421423528171</v>
      </c>
      <c r="B583" s="52">
        <f ca="1">Simulations!N591</f>
        <v>8.0286668843085138</v>
      </c>
    </row>
    <row r="584" spans="1:2" x14ac:dyDescent="0.35">
      <c r="A584" s="52">
        <f ca="1">Simulations!M592</f>
        <v>6.4718691956443184</v>
      </c>
      <c r="B584" s="52">
        <f ca="1">Simulations!N592</f>
        <v>7.3088263069780055</v>
      </c>
    </row>
    <row r="585" spans="1:2" x14ac:dyDescent="0.35">
      <c r="A585" s="52">
        <f ca="1">Simulations!M593</f>
        <v>6.1412300008401939</v>
      </c>
      <c r="B585" s="52">
        <f ca="1">Simulations!N593</f>
        <v>7.1023765879772345</v>
      </c>
    </row>
    <row r="586" spans="1:2" x14ac:dyDescent="0.35">
      <c r="A586" s="52">
        <f ca="1">Simulations!M594</f>
        <v>6.8149718087704256</v>
      </c>
      <c r="B586" s="52">
        <f ca="1">Simulations!N594</f>
        <v>7.719296051592492</v>
      </c>
    </row>
    <row r="587" spans="1:2" x14ac:dyDescent="0.35">
      <c r="A587" s="52">
        <f ca="1">Simulations!M595</f>
        <v>6.5063014440757545</v>
      </c>
      <c r="B587" s="52">
        <f ca="1">Simulations!N595</f>
        <v>7.2115271993467651</v>
      </c>
    </row>
    <row r="588" spans="1:2" x14ac:dyDescent="0.35">
      <c r="A588" s="52">
        <f ca="1">Simulations!M596</f>
        <v>6.7453068255433406</v>
      </c>
      <c r="B588" s="52">
        <f ca="1">Simulations!N596</f>
        <v>7.4681006918679769</v>
      </c>
    </row>
    <row r="589" spans="1:2" x14ac:dyDescent="0.35">
      <c r="A589" s="52">
        <f ca="1">Simulations!M597</f>
        <v>6.7436018266533644</v>
      </c>
      <c r="B589" s="52">
        <f ca="1">Simulations!N597</f>
        <v>7.7299152298944929</v>
      </c>
    </row>
    <row r="590" spans="1:2" x14ac:dyDescent="0.35">
      <c r="A590" s="52">
        <f ca="1">Simulations!M598</f>
        <v>6.8454785545262622</v>
      </c>
      <c r="B590" s="52">
        <f ca="1">Simulations!N598</f>
        <v>7.2055578451180873</v>
      </c>
    </row>
    <row r="591" spans="1:2" x14ac:dyDescent="0.35">
      <c r="A591" s="52">
        <f ca="1">Simulations!M599</f>
        <v>6.7583733004892848</v>
      </c>
      <c r="B591" s="52">
        <f ca="1">Simulations!N599</f>
        <v>7.6438588575154283</v>
      </c>
    </row>
    <row r="592" spans="1:2" x14ac:dyDescent="0.35">
      <c r="A592" s="52">
        <f ca="1">Simulations!M600</f>
        <v>6.044566052200131</v>
      </c>
      <c r="B592" s="52">
        <f ca="1">Simulations!N600</f>
        <v>6.9487372559394327</v>
      </c>
    </row>
    <row r="593" spans="1:2" x14ac:dyDescent="0.35">
      <c r="A593" s="52">
        <f ca="1">Simulations!M601</f>
        <v>6.5514661629342603</v>
      </c>
      <c r="B593" s="52">
        <f ca="1">Simulations!N601</f>
        <v>8.6642232161530934</v>
      </c>
    </row>
    <row r="594" spans="1:2" x14ac:dyDescent="0.35">
      <c r="A594" s="52">
        <f ca="1">Simulations!M602</f>
        <v>6.7423888026990344</v>
      </c>
      <c r="B594" s="52">
        <f ca="1">Simulations!N602</f>
        <v>7.1174702698640715</v>
      </c>
    </row>
    <row r="595" spans="1:2" x14ac:dyDescent="0.35">
      <c r="A595" s="52">
        <f ca="1">Simulations!M603</f>
        <v>6.3582310052455249</v>
      </c>
      <c r="B595" s="52">
        <f ca="1">Simulations!N603</f>
        <v>7.5911120520544877</v>
      </c>
    </row>
    <row r="596" spans="1:2" x14ac:dyDescent="0.35">
      <c r="A596" s="52">
        <f ca="1">Simulations!M604</f>
        <v>6.4838732868946236</v>
      </c>
      <c r="B596" s="52">
        <f ca="1">Simulations!N604</f>
        <v>7.9247960667492539</v>
      </c>
    </row>
    <row r="597" spans="1:2" x14ac:dyDescent="0.35">
      <c r="A597" s="52">
        <f ca="1">Simulations!M605</f>
        <v>6.6947359332677125</v>
      </c>
      <c r="B597" s="52">
        <f ca="1">Simulations!N605</f>
        <v>7.8563214096998859</v>
      </c>
    </row>
    <row r="598" spans="1:2" x14ac:dyDescent="0.35">
      <c r="A598" s="52">
        <f ca="1">Simulations!M606</f>
        <v>6.5082986190333951</v>
      </c>
      <c r="B598" s="52">
        <f ca="1">Simulations!N606</f>
        <v>6.9770387264584226</v>
      </c>
    </row>
    <row r="599" spans="1:2" x14ac:dyDescent="0.35">
      <c r="A599" s="52">
        <f ca="1">Simulations!M607</f>
        <v>6.7266481137804801</v>
      </c>
      <c r="B599" s="52">
        <f ca="1">Simulations!N607</f>
        <v>7.2599805704166123</v>
      </c>
    </row>
    <row r="600" spans="1:2" x14ac:dyDescent="0.35">
      <c r="A600" s="52">
        <f ca="1">Simulations!M608</f>
        <v>6.7406437415415468</v>
      </c>
      <c r="B600" s="52">
        <f ca="1">Simulations!N608</f>
        <v>7.3121587842996272</v>
      </c>
    </row>
    <row r="601" spans="1:2" x14ac:dyDescent="0.35">
      <c r="A601" s="52">
        <f ca="1">Simulations!M609</f>
        <v>6.7898859090301817</v>
      </c>
      <c r="B601" s="52">
        <f ca="1">Simulations!N609</f>
        <v>7.1945046869961287</v>
      </c>
    </row>
    <row r="602" spans="1:2" x14ac:dyDescent="0.35">
      <c r="A602" s="52">
        <f ca="1">Simulations!M610</f>
        <v>6.7667117851785221</v>
      </c>
      <c r="B602" s="52">
        <f ca="1">Simulations!N610</f>
        <v>7.0467061305592331</v>
      </c>
    </row>
    <row r="603" spans="1:2" x14ac:dyDescent="0.35">
      <c r="A603" s="52">
        <f ca="1">Simulations!M611</f>
        <v>6.7990161741465078</v>
      </c>
      <c r="B603" s="52">
        <f ca="1">Simulations!N611</f>
        <v>7.588058953045735</v>
      </c>
    </row>
    <row r="604" spans="1:2" x14ac:dyDescent="0.35">
      <c r="A604" s="52">
        <f ca="1">Simulations!M612</f>
        <v>6.2908537857921347</v>
      </c>
      <c r="B604" s="52">
        <f ca="1">Simulations!N612</f>
        <v>7.2046743014336201</v>
      </c>
    </row>
    <row r="605" spans="1:2" x14ac:dyDescent="0.35">
      <c r="A605" s="52">
        <f ca="1">Simulations!M613</f>
        <v>6.477133820883032</v>
      </c>
      <c r="B605" s="52">
        <f ca="1">Simulations!N613</f>
        <v>7.3659036684920496</v>
      </c>
    </row>
    <row r="606" spans="1:2" x14ac:dyDescent="0.35">
      <c r="A606" s="52">
        <f ca="1">Simulations!M614</f>
        <v>6.5733655540085421</v>
      </c>
      <c r="B606" s="52">
        <f ca="1">Simulations!N614</f>
        <v>7.6852539645766802</v>
      </c>
    </row>
    <row r="607" spans="1:2" x14ac:dyDescent="0.35">
      <c r="A607" s="52">
        <f ca="1">Simulations!M615</f>
        <v>6.5959431898733945</v>
      </c>
      <c r="B607" s="52">
        <f ca="1">Simulations!N615</f>
        <v>7.2552460101785181</v>
      </c>
    </row>
    <row r="608" spans="1:2" x14ac:dyDescent="0.35">
      <c r="A608" s="52">
        <f ca="1">Simulations!M616</f>
        <v>5.9171995326659994</v>
      </c>
      <c r="B608" s="52">
        <f ca="1">Simulations!N616</f>
        <v>7.6030324134520875</v>
      </c>
    </row>
    <row r="609" spans="1:2" x14ac:dyDescent="0.35">
      <c r="A609" s="52">
        <f ca="1">Simulations!M617</f>
        <v>6.7449395757684423</v>
      </c>
      <c r="B609" s="52">
        <f ca="1">Simulations!N617</f>
        <v>7.9041136291297596</v>
      </c>
    </row>
    <row r="610" spans="1:2" x14ac:dyDescent="0.35">
      <c r="A610" s="52">
        <f ca="1">Simulations!M618</f>
        <v>6.8464578189785339</v>
      </c>
      <c r="B610" s="52">
        <f ca="1">Simulations!N618</f>
        <v>7.0564733570693283</v>
      </c>
    </row>
    <row r="611" spans="1:2" x14ac:dyDescent="0.35">
      <c r="A611" s="52">
        <f ca="1">Simulations!M619</f>
        <v>6.8394081812973937</v>
      </c>
      <c r="B611" s="52">
        <f ca="1">Simulations!N619</f>
        <v>7.3670335303766707</v>
      </c>
    </row>
    <row r="612" spans="1:2" x14ac:dyDescent="0.35">
      <c r="A612" s="52">
        <f ca="1">Simulations!M620</f>
        <v>6.4216270755691589</v>
      </c>
      <c r="B612" s="52">
        <f ca="1">Simulations!N620</f>
        <v>7.2842052200676424</v>
      </c>
    </row>
    <row r="613" spans="1:2" x14ac:dyDescent="0.35">
      <c r="A613" s="52">
        <f ca="1">Simulations!M621</f>
        <v>6.3066048593855326</v>
      </c>
      <c r="B613" s="52">
        <f ca="1">Simulations!N621</f>
        <v>7.324966826938943</v>
      </c>
    </row>
    <row r="614" spans="1:2" x14ac:dyDescent="0.35">
      <c r="A614" s="52">
        <f ca="1">Simulations!M622</f>
        <v>5.6089849038428738</v>
      </c>
      <c r="B614" s="52">
        <f ca="1">Simulations!N622</f>
        <v>7.4238327811110798</v>
      </c>
    </row>
    <row r="615" spans="1:2" x14ac:dyDescent="0.35">
      <c r="A615" s="52">
        <f ca="1">Simulations!M623</f>
        <v>6.4283583342546766</v>
      </c>
      <c r="B615" s="52">
        <f ca="1">Simulations!N623</f>
        <v>7.0059696443075543</v>
      </c>
    </row>
    <row r="616" spans="1:2" x14ac:dyDescent="0.35">
      <c r="A616" s="52">
        <f ca="1">Simulations!M624</f>
        <v>6.7236650470075778</v>
      </c>
      <c r="B616" s="52">
        <f ca="1">Simulations!N624</f>
        <v>7.6214301866531837</v>
      </c>
    </row>
    <row r="617" spans="1:2" x14ac:dyDescent="0.35">
      <c r="A617" s="52">
        <f ca="1">Simulations!M625</f>
        <v>6.791932042114265</v>
      </c>
      <c r="B617" s="52">
        <f ca="1">Simulations!N625</f>
        <v>7.3302699719057784</v>
      </c>
    </row>
    <row r="618" spans="1:2" x14ac:dyDescent="0.35">
      <c r="A618" s="52">
        <f ca="1">Simulations!M626</f>
        <v>6.027898986902871</v>
      </c>
      <c r="B618" s="52">
        <f ca="1">Simulations!N626</f>
        <v>7.2057458619392003</v>
      </c>
    </row>
    <row r="619" spans="1:2" x14ac:dyDescent="0.35">
      <c r="A619" s="52">
        <f ca="1">Simulations!M627</f>
        <v>6.3212154485749537</v>
      </c>
      <c r="B619" s="52">
        <f ca="1">Simulations!N627</f>
        <v>7.5152603879385351</v>
      </c>
    </row>
    <row r="620" spans="1:2" x14ac:dyDescent="0.35">
      <c r="A620" s="52">
        <f ca="1">Simulations!M628</f>
        <v>6.3860851679919772</v>
      </c>
      <c r="B620" s="52">
        <f ca="1">Simulations!N628</f>
        <v>7.1256944188324276</v>
      </c>
    </row>
    <row r="621" spans="1:2" x14ac:dyDescent="0.35">
      <c r="A621" s="52">
        <f ca="1">Simulations!M629</f>
        <v>6.7055579080807046</v>
      </c>
      <c r="B621" s="52">
        <f ca="1">Simulations!N629</f>
        <v>7.1657478378621713</v>
      </c>
    </row>
    <row r="622" spans="1:2" x14ac:dyDescent="0.35">
      <c r="A622" s="52">
        <f ca="1">Simulations!M630</f>
        <v>6.6664037109558594</v>
      </c>
      <c r="B622" s="52">
        <f ca="1">Simulations!N630</f>
        <v>7.3877751902529303</v>
      </c>
    </row>
    <row r="623" spans="1:2" x14ac:dyDescent="0.35">
      <c r="A623" s="52">
        <f ca="1">Simulations!M631</f>
        <v>6.3528887782217831</v>
      </c>
      <c r="B623" s="52">
        <f ca="1">Simulations!N631</f>
        <v>7.0691849328132932</v>
      </c>
    </row>
    <row r="624" spans="1:2" x14ac:dyDescent="0.35">
      <c r="A624" s="52">
        <f ca="1">Simulations!M632</f>
        <v>6.2462365102573703</v>
      </c>
      <c r="B624" s="52">
        <f ca="1">Simulations!N632</f>
        <v>6.9215978798179707</v>
      </c>
    </row>
    <row r="625" spans="1:2" x14ac:dyDescent="0.35">
      <c r="A625" s="52">
        <f ca="1">Simulations!M633</f>
        <v>6.6300105283912965</v>
      </c>
      <c r="B625" s="52">
        <f ca="1">Simulations!N633</f>
        <v>7.9720554170030802</v>
      </c>
    </row>
    <row r="626" spans="1:2" x14ac:dyDescent="0.35">
      <c r="A626" s="52">
        <f ca="1">Simulations!M634</f>
        <v>6.3529736697307158</v>
      </c>
      <c r="B626" s="52">
        <f ca="1">Simulations!N634</f>
        <v>7.4785322943450039</v>
      </c>
    </row>
    <row r="627" spans="1:2" x14ac:dyDescent="0.35">
      <c r="A627" s="52">
        <f ca="1">Simulations!M635</f>
        <v>6.0749689453626443</v>
      </c>
      <c r="B627" s="52">
        <f ca="1">Simulations!N635</f>
        <v>7.0003455013631859</v>
      </c>
    </row>
    <row r="628" spans="1:2" x14ac:dyDescent="0.35">
      <c r="A628" s="52">
        <f ca="1">Simulations!M636</f>
        <v>6.7164733586625607</v>
      </c>
      <c r="B628" s="52">
        <f ca="1">Simulations!N636</f>
        <v>7.3178949543420009</v>
      </c>
    </row>
    <row r="629" spans="1:2" x14ac:dyDescent="0.35">
      <c r="A629" s="52">
        <f ca="1">Simulations!M637</f>
        <v>6.802206222697138</v>
      </c>
      <c r="B629" s="52">
        <f ca="1">Simulations!N637</f>
        <v>7.0385682728100161</v>
      </c>
    </row>
    <row r="630" spans="1:2" x14ac:dyDescent="0.35">
      <c r="A630" s="52">
        <f ca="1">Simulations!M638</f>
        <v>6.6163646281901798</v>
      </c>
      <c r="B630" s="52">
        <f ca="1">Simulations!N638</f>
        <v>7.9072323652788237</v>
      </c>
    </row>
    <row r="631" spans="1:2" x14ac:dyDescent="0.35">
      <c r="A631" s="52">
        <f ca="1">Simulations!M639</f>
        <v>6.5887223190984221</v>
      </c>
      <c r="B631" s="52">
        <f ca="1">Simulations!N639</f>
        <v>7.2009798075129279</v>
      </c>
    </row>
    <row r="632" spans="1:2" x14ac:dyDescent="0.35">
      <c r="A632" s="52">
        <f ca="1">Simulations!M640</f>
        <v>6.3216382596227971</v>
      </c>
      <c r="B632" s="52">
        <f ca="1">Simulations!N640</f>
        <v>7.5436718924458415</v>
      </c>
    </row>
    <row r="633" spans="1:2" x14ac:dyDescent="0.35">
      <c r="A633" s="52">
        <f ca="1">Simulations!M641</f>
        <v>6.6619852029651314</v>
      </c>
      <c r="B633" s="52">
        <f ca="1">Simulations!N641</f>
        <v>7.736887003245827</v>
      </c>
    </row>
    <row r="634" spans="1:2" x14ac:dyDescent="0.35">
      <c r="A634" s="52">
        <f ca="1">Simulations!M642</f>
        <v>6.3625759006874807</v>
      </c>
      <c r="B634" s="52">
        <f ca="1">Simulations!N642</f>
        <v>7.5726260106282108</v>
      </c>
    </row>
    <row r="635" spans="1:2" x14ac:dyDescent="0.35">
      <c r="A635" s="52">
        <f ca="1">Simulations!M643</f>
        <v>6.2855701907174746</v>
      </c>
      <c r="B635" s="52">
        <f ca="1">Simulations!N643</f>
        <v>7.0724506082785261</v>
      </c>
    </row>
    <row r="636" spans="1:2" x14ac:dyDescent="0.35">
      <c r="A636" s="52">
        <f ca="1">Simulations!M644</f>
        <v>6.7507573788974691</v>
      </c>
      <c r="B636" s="52">
        <f ca="1">Simulations!N644</f>
        <v>7.1593272793843274</v>
      </c>
    </row>
    <row r="637" spans="1:2" x14ac:dyDescent="0.35">
      <c r="A637" s="52">
        <f ca="1">Simulations!M645</f>
        <v>6.7510685407634687</v>
      </c>
      <c r="B637" s="52">
        <f ca="1">Simulations!N645</f>
        <v>7.4489240737679143</v>
      </c>
    </row>
    <row r="638" spans="1:2" x14ac:dyDescent="0.35">
      <c r="A638" s="52">
        <f ca="1">Simulations!M646</f>
        <v>6.1995936487229812</v>
      </c>
      <c r="B638" s="52">
        <f ca="1">Simulations!N646</f>
        <v>7.1190692537330822</v>
      </c>
    </row>
    <row r="639" spans="1:2" x14ac:dyDescent="0.35">
      <c r="A639" s="52">
        <f ca="1">Simulations!M647</f>
        <v>6.63203587981367</v>
      </c>
      <c r="B639" s="52">
        <f ca="1">Simulations!N647</f>
        <v>8.1183589083672416</v>
      </c>
    </row>
    <row r="640" spans="1:2" x14ac:dyDescent="0.35">
      <c r="A640" s="52">
        <f ca="1">Simulations!M648</f>
        <v>6.0929767190052022</v>
      </c>
      <c r="B640" s="52">
        <f ca="1">Simulations!N648</f>
        <v>8.0952670076036419</v>
      </c>
    </row>
    <row r="641" spans="1:2" x14ac:dyDescent="0.35">
      <c r="A641" s="52">
        <f ca="1">Simulations!M649</f>
        <v>6.735253803693853</v>
      </c>
      <c r="B641" s="52">
        <f ca="1">Simulations!N649</f>
        <v>7.0672448802413683</v>
      </c>
    </row>
    <row r="642" spans="1:2" x14ac:dyDescent="0.35">
      <c r="A642" s="52">
        <f ca="1">Simulations!M650</f>
        <v>6.8828896937887878</v>
      </c>
      <c r="B642" s="52">
        <f ca="1">Simulations!N650</f>
        <v>8.1091933292099476</v>
      </c>
    </row>
    <row r="643" spans="1:2" x14ac:dyDescent="0.35">
      <c r="A643" s="52">
        <f ca="1">Simulations!M651</f>
        <v>6.2201335052445712</v>
      </c>
      <c r="B643" s="52">
        <f ca="1">Simulations!N651</f>
        <v>7.3688201883911013</v>
      </c>
    </row>
    <row r="644" spans="1:2" x14ac:dyDescent="0.35">
      <c r="A644" s="52">
        <f ca="1">Simulations!M652</f>
        <v>5.6946984405913303</v>
      </c>
      <c r="B644" s="52">
        <f ca="1">Simulations!N652</f>
        <v>7.4334885814525435</v>
      </c>
    </row>
    <row r="645" spans="1:2" x14ac:dyDescent="0.35">
      <c r="A645" s="52">
        <f ca="1">Simulations!M653</f>
        <v>6.1050485640506649</v>
      </c>
      <c r="B645" s="52">
        <f ca="1">Simulations!N653</f>
        <v>6.9660884147318667</v>
      </c>
    </row>
    <row r="646" spans="1:2" x14ac:dyDescent="0.35">
      <c r="A646" s="52">
        <f ca="1">Simulations!M654</f>
        <v>6.7055157629642244</v>
      </c>
      <c r="B646" s="52">
        <f ca="1">Simulations!N654</f>
        <v>7.1695584802315953</v>
      </c>
    </row>
    <row r="647" spans="1:2" x14ac:dyDescent="0.35">
      <c r="A647" s="52">
        <f ca="1">Simulations!M655</f>
        <v>6.8998457952074901</v>
      </c>
      <c r="B647" s="52">
        <f ca="1">Simulations!N655</f>
        <v>7.5676707253635715</v>
      </c>
    </row>
    <row r="648" spans="1:2" x14ac:dyDescent="0.35">
      <c r="A648" s="52">
        <f ca="1">Simulations!M656</f>
        <v>5.8677643167852231</v>
      </c>
      <c r="B648" s="52">
        <f ca="1">Simulations!N656</f>
        <v>7.3708059968388486</v>
      </c>
    </row>
    <row r="649" spans="1:2" x14ac:dyDescent="0.35">
      <c r="A649" s="52">
        <f ca="1">Simulations!M657</f>
        <v>4.9044801938614713</v>
      </c>
      <c r="B649" s="52">
        <f ca="1">Simulations!N657</f>
        <v>7.1056103755289017</v>
      </c>
    </row>
    <row r="650" spans="1:2" x14ac:dyDescent="0.35">
      <c r="A650" s="52">
        <f ca="1">Simulations!M658</f>
        <v>6.7879570786238554</v>
      </c>
      <c r="B650" s="52">
        <f ca="1">Simulations!N658</f>
        <v>7.082050778548993</v>
      </c>
    </row>
    <row r="651" spans="1:2" x14ac:dyDescent="0.35">
      <c r="A651" s="52">
        <f ca="1">Simulations!M659</f>
        <v>4.9527894831083694</v>
      </c>
      <c r="B651" s="52">
        <f ca="1">Simulations!N659</f>
        <v>7.7213732310817358</v>
      </c>
    </row>
    <row r="652" spans="1:2" x14ac:dyDescent="0.35">
      <c r="A652" s="52">
        <f ca="1">Simulations!M660</f>
        <v>6.2132203466364793</v>
      </c>
      <c r="B652" s="52">
        <f ca="1">Simulations!N660</f>
        <v>7.6772075499334198</v>
      </c>
    </row>
    <row r="653" spans="1:2" x14ac:dyDescent="0.35">
      <c r="A653" s="52">
        <f ca="1">Simulations!M661</f>
        <v>6.1692892611925334</v>
      </c>
      <c r="B653" s="52">
        <f ca="1">Simulations!N661</f>
        <v>7.1727060559703428</v>
      </c>
    </row>
    <row r="654" spans="1:2" x14ac:dyDescent="0.35">
      <c r="A654" s="52">
        <f ca="1">Simulations!M662</f>
        <v>5.8749116881915118</v>
      </c>
      <c r="B654" s="52">
        <f ca="1">Simulations!N662</f>
        <v>7.3254056620370642</v>
      </c>
    </row>
    <row r="655" spans="1:2" x14ac:dyDescent="0.35">
      <c r="A655" s="52">
        <f ca="1">Simulations!M663</f>
        <v>6.2802291575476064</v>
      </c>
      <c r="B655" s="52">
        <f ca="1">Simulations!N663</f>
        <v>7.756297035996397</v>
      </c>
    </row>
    <row r="656" spans="1:2" x14ac:dyDescent="0.35">
      <c r="A656" s="52">
        <f ca="1">Simulations!M664</f>
        <v>5.9584875969007438</v>
      </c>
      <c r="B656" s="52">
        <f ca="1">Simulations!N664</f>
        <v>6.9255156351579004</v>
      </c>
    </row>
    <row r="657" spans="1:2" x14ac:dyDescent="0.35">
      <c r="A657" s="52">
        <f ca="1">Simulations!M665</f>
        <v>6.3712383079844912</v>
      </c>
      <c r="B657" s="52">
        <f ca="1">Simulations!N665</f>
        <v>7.0158958682028212</v>
      </c>
    </row>
    <row r="658" spans="1:2" x14ac:dyDescent="0.35">
      <c r="A658" s="52">
        <f ca="1">Simulations!M666</f>
        <v>6.8958768602520486</v>
      </c>
      <c r="B658" s="52">
        <f ca="1">Simulations!N666</f>
        <v>7.872612266820326</v>
      </c>
    </row>
    <row r="659" spans="1:2" x14ac:dyDescent="0.35">
      <c r="A659" s="52">
        <f ca="1">Simulations!M667</f>
        <v>5.3058757999196544</v>
      </c>
      <c r="B659" s="52">
        <f ca="1">Simulations!N667</f>
        <v>7.5172293750816728</v>
      </c>
    </row>
    <row r="660" spans="1:2" x14ac:dyDescent="0.35">
      <c r="A660" s="52">
        <f ca="1">Simulations!M668</f>
        <v>6.3021368850356172</v>
      </c>
      <c r="B660" s="52">
        <f ca="1">Simulations!N668</f>
        <v>6.9838429536002478</v>
      </c>
    </row>
    <row r="661" spans="1:2" x14ac:dyDescent="0.35">
      <c r="A661" s="52">
        <f ca="1">Simulations!M669</f>
        <v>6.6652206223536492</v>
      </c>
      <c r="B661" s="52">
        <f ca="1">Simulations!N669</f>
        <v>7.8152132210105574</v>
      </c>
    </row>
    <row r="662" spans="1:2" x14ac:dyDescent="0.35">
      <c r="A662" s="52">
        <f ca="1">Simulations!M670</f>
        <v>6.3486175210000457</v>
      </c>
      <c r="B662" s="52">
        <f ca="1">Simulations!N670</f>
        <v>7.3697000450684067</v>
      </c>
    </row>
    <row r="663" spans="1:2" x14ac:dyDescent="0.35">
      <c r="A663" s="52">
        <f ca="1">Simulations!M671</f>
        <v>6.2690463479066754</v>
      </c>
      <c r="B663" s="52">
        <f ca="1">Simulations!N671</f>
        <v>7.0278692221631838</v>
      </c>
    </row>
    <row r="664" spans="1:2" x14ac:dyDescent="0.35">
      <c r="A664" s="52">
        <f ca="1">Simulations!M672</f>
        <v>6.7449897252531246</v>
      </c>
      <c r="B664" s="52">
        <f ca="1">Simulations!N672</f>
        <v>7.7801244380810219</v>
      </c>
    </row>
    <row r="665" spans="1:2" x14ac:dyDescent="0.35">
      <c r="A665" s="52">
        <f ca="1">Simulations!M673</f>
        <v>6.7556526747431027</v>
      </c>
      <c r="B665" s="52">
        <f ca="1">Simulations!N673</f>
        <v>6.9762153174407686</v>
      </c>
    </row>
    <row r="666" spans="1:2" x14ac:dyDescent="0.35">
      <c r="A666" s="52">
        <f ca="1">Simulations!M674</f>
        <v>6.4133790859899733</v>
      </c>
      <c r="B666" s="52">
        <f ca="1">Simulations!N674</f>
        <v>7.1750499362404865</v>
      </c>
    </row>
    <row r="667" spans="1:2" x14ac:dyDescent="0.35">
      <c r="A667" s="52">
        <f ca="1">Simulations!M675</f>
        <v>6.3423945455367763</v>
      </c>
      <c r="B667" s="52">
        <f ca="1">Simulations!N675</f>
        <v>7.2894876802934165</v>
      </c>
    </row>
    <row r="668" spans="1:2" x14ac:dyDescent="0.35">
      <c r="A668" s="52">
        <f ca="1">Simulations!M676</f>
        <v>6.8175030596130579</v>
      </c>
      <c r="B668" s="52">
        <f ca="1">Simulations!N676</f>
        <v>7.4108866977273316</v>
      </c>
    </row>
    <row r="669" spans="1:2" x14ac:dyDescent="0.35">
      <c r="A669" s="52">
        <f ca="1">Simulations!M677</f>
        <v>6.505248288222873</v>
      </c>
      <c r="B669" s="52">
        <f ca="1">Simulations!N677</f>
        <v>6.9999909715128998</v>
      </c>
    </row>
    <row r="670" spans="1:2" x14ac:dyDescent="0.35">
      <c r="A670" s="52">
        <f ca="1">Simulations!M678</f>
        <v>6.875487130689784</v>
      </c>
      <c r="B670" s="52">
        <f ca="1">Simulations!N678</f>
        <v>7.2026492980205763</v>
      </c>
    </row>
    <row r="671" spans="1:2" x14ac:dyDescent="0.35">
      <c r="A671" s="52">
        <f ca="1">Simulations!M679</f>
        <v>6.2381446706951298</v>
      </c>
      <c r="B671" s="52">
        <f ca="1">Simulations!N679</f>
        <v>7.859693282480074</v>
      </c>
    </row>
    <row r="672" spans="1:2" x14ac:dyDescent="0.35">
      <c r="A672" s="52">
        <f ca="1">Simulations!M680</f>
        <v>6.7725043523140123</v>
      </c>
      <c r="B672" s="52">
        <f ca="1">Simulations!N680</f>
        <v>7.5734074675276393</v>
      </c>
    </row>
    <row r="673" spans="1:2" x14ac:dyDescent="0.35">
      <c r="A673" s="52">
        <f ca="1">Simulations!M681</f>
        <v>6.3901664410877697</v>
      </c>
      <c r="B673" s="52">
        <f ca="1">Simulations!N681</f>
        <v>8.0027290336165429</v>
      </c>
    </row>
    <row r="674" spans="1:2" x14ac:dyDescent="0.35">
      <c r="A674" s="52">
        <f ca="1">Simulations!M682</f>
        <v>6.6916811871647708</v>
      </c>
      <c r="B674" s="52">
        <f ca="1">Simulations!N682</f>
        <v>7.5868464063039891</v>
      </c>
    </row>
    <row r="675" spans="1:2" x14ac:dyDescent="0.35">
      <c r="A675" s="52">
        <f ca="1">Simulations!M683</f>
        <v>6.4886491498701426</v>
      </c>
      <c r="B675" s="52">
        <f ca="1">Simulations!N683</f>
        <v>7.8225259982162711</v>
      </c>
    </row>
    <row r="676" spans="1:2" x14ac:dyDescent="0.35">
      <c r="A676" s="52">
        <f ca="1">Simulations!M684</f>
        <v>6.3766148240503853</v>
      </c>
      <c r="B676" s="52">
        <f ca="1">Simulations!N684</f>
        <v>7.9674550408888791</v>
      </c>
    </row>
    <row r="677" spans="1:2" x14ac:dyDescent="0.35">
      <c r="A677" s="52">
        <f ca="1">Simulations!M685</f>
        <v>6.39091563402277</v>
      </c>
      <c r="B677" s="52">
        <f ca="1">Simulations!N685</f>
        <v>7.059029237203009</v>
      </c>
    </row>
    <row r="678" spans="1:2" x14ac:dyDescent="0.35">
      <c r="A678" s="52">
        <f ca="1">Simulations!M686</f>
        <v>6.6347400770650804</v>
      </c>
      <c r="B678" s="52">
        <f ca="1">Simulations!N686</f>
        <v>8.1622928749621124</v>
      </c>
    </row>
    <row r="679" spans="1:2" x14ac:dyDescent="0.35">
      <c r="A679" s="52">
        <f ca="1">Simulations!M687</f>
        <v>6.4457262750854039</v>
      </c>
      <c r="B679" s="52">
        <f ca="1">Simulations!N687</f>
        <v>7.2968472161266362</v>
      </c>
    </row>
    <row r="680" spans="1:2" x14ac:dyDescent="0.35">
      <c r="A680" s="52">
        <f ca="1">Simulations!M688</f>
        <v>6.2377878010945009</v>
      </c>
      <c r="B680" s="52">
        <f ca="1">Simulations!N688</f>
        <v>6.9842272262925302</v>
      </c>
    </row>
    <row r="681" spans="1:2" x14ac:dyDescent="0.35">
      <c r="A681" s="52">
        <f ca="1">Simulations!M689</f>
        <v>6.7292287539530076</v>
      </c>
      <c r="B681" s="52">
        <f ca="1">Simulations!N689</f>
        <v>7.5262152958147599</v>
      </c>
    </row>
    <row r="682" spans="1:2" x14ac:dyDescent="0.35">
      <c r="A682" s="52">
        <f ca="1">Simulations!M690</f>
        <v>5.4985546420724036</v>
      </c>
      <c r="B682" s="52">
        <f ca="1">Simulations!N690</f>
        <v>7.4253237924697952</v>
      </c>
    </row>
    <row r="683" spans="1:2" x14ac:dyDescent="0.35">
      <c r="A683" s="52">
        <f ca="1">Simulations!M691</f>
        <v>6.628247203678133</v>
      </c>
      <c r="B683" s="52">
        <f ca="1">Simulations!N691</f>
        <v>7.4432708929144171</v>
      </c>
    </row>
    <row r="684" spans="1:2" x14ac:dyDescent="0.35">
      <c r="A684" s="52">
        <f ca="1">Simulations!M692</f>
        <v>6.6071422465703931</v>
      </c>
      <c r="B684" s="52">
        <f ca="1">Simulations!N692</f>
        <v>6.9232296323278693</v>
      </c>
    </row>
    <row r="685" spans="1:2" x14ac:dyDescent="0.35">
      <c r="A685" s="52">
        <f ca="1">Simulations!M693</f>
        <v>6.2967566370927255</v>
      </c>
      <c r="B685" s="52">
        <f ca="1">Simulations!N693</f>
        <v>7.0841576578678751</v>
      </c>
    </row>
    <row r="686" spans="1:2" x14ac:dyDescent="0.35">
      <c r="A686" s="52">
        <f ca="1">Simulations!M694</f>
        <v>6.6331705454576868</v>
      </c>
      <c r="B686" s="52">
        <f ca="1">Simulations!N694</f>
        <v>7.2559921693071754</v>
      </c>
    </row>
    <row r="687" spans="1:2" x14ac:dyDescent="0.35">
      <c r="A687" s="52">
        <f ca="1">Simulations!M695</f>
        <v>6.3330732473591667</v>
      </c>
      <c r="B687" s="52">
        <f ca="1">Simulations!N695</f>
        <v>7.414689401001576</v>
      </c>
    </row>
    <row r="688" spans="1:2" x14ac:dyDescent="0.35">
      <c r="A688" s="52">
        <f ca="1">Simulations!M696</f>
        <v>6.803531677021275</v>
      </c>
      <c r="B688" s="52">
        <f ca="1">Simulations!N696</f>
        <v>8.0103870325002262</v>
      </c>
    </row>
    <row r="689" spans="1:2" x14ac:dyDescent="0.35">
      <c r="A689" s="52">
        <f ca="1">Simulations!M697</f>
        <v>6.878519802878273</v>
      </c>
      <c r="B689" s="52">
        <f ca="1">Simulations!N697</f>
        <v>7.4727821261095952</v>
      </c>
    </row>
    <row r="690" spans="1:2" x14ac:dyDescent="0.35">
      <c r="A690" s="52">
        <f ca="1">Simulations!M698</f>
        <v>6.6497611629003961</v>
      </c>
      <c r="B690" s="52">
        <f ca="1">Simulations!N698</f>
        <v>7.6480090400194971</v>
      </c>
    </row>
    <row r="691" spans="1:2" x14ac:dyDescent="0.35">
      <c r="A691" s="52">
        <f ca="1">Simulations!M699</f>
        <v>6.217080400804055</v>
      </c>
      <c r="B691" s="52">
        <f ca="1">Simulations!N699</f>
        <v>7.973755045924797</v>
      </c>
    </row>
    <row r="692" spans="1:2" x14ac:dyDescent="0.35">
      <c r="A692" s="52">
        <f ca="1">Simulations!M700</f>
        <v>6.748254052728174</v>
      </c>
      <c r="B692" s="52">
        <f ca="1">Simulations!N700</f>
        <v>7.2036248747637011</v>
      </c>
    </row>
    <row r="693" spans="1:2" x14ac:dyDescent="0.35">
      <c r="A693" s="52">
        <f ca="1">Simulations!M701</f>
        <v>6.6305391487345222</v>
      </c>
      <c r="B693" s="52">
        <f ca="1">Simulations!N701</f>
        <v>7.3076407240996559</v>
      </c>
    </row>
    <row r="694" spans="1:2" x14ac:dyDescent="0.35">
      <c r="A694" s="52">
        <f ca="1">Simulations!M702</f>
        <v>6.2860908719325703</v>
      </c>
      <c r="B694" s="52">
        <f ca="1">Simulations!N702</f>
        <v>7.1861706210216187</v>
      </c>
    </row>
    <row r="695" spans="1:2" x14ac:dyDescent="0.35">
      <c r="A695" s="52">
        <f ca="1">Simulations!M703</f>
        <v>6.2870715888934239</v>
      </c>
      <c r="B695" s="52">
        <f ca="1">Simulations!N703</f>
        <v>7.4017126115090104</v>
      </c>
    </row>
    <row r="696" spans="1:2" x14ac:dyDescent="0.35">
      <c r="A696" s="52">
        <f ca="1">Simulations!M704</f>
        <v>6.5770314276964559</v>
      </c>
      <c r="B696" s="52">
        <f ca="1">Simulations!N704</f>
        <v>7.2348488676585001</v>
      </c>
    </row>
    <row r="697" spans="1:2" x14ac:dyDescent="0.35">
      <c r="A697" s="52">
        <f ca="1">Simulations!M705</f>
        <v>5.1078179441870146</v>
      </c>
      <c r="B697" s="52">
        <f ca="1">Simulations!N705</f>
        <v>6.9384066977559034</v>
      </c>
    </row>
    <row r="698" spans="1:2" x14ac:dyDescent="0.35">
      <c r="A698" s="52">
        <f ca="1">Simulations!M706</f>
        <v>6.4967116397042446</v>
      </c>
      <c r="B698" s="52">
        <f ca="1">Simulations!N706</f>
        <v>6.9698531236888179</v>
      </c>
    </row>
    <row r="699" spans="1:2" x14ac:dyDescent="0.35">
      <c r="A699" s="52">
        <f ca="1">Simulations!M707</f>
        <v>6.7196472372610749</v>
      </c>
      <c r="B699" s="52">
        <f ca="1">Simulations!N707</f>
        <v>8.5484964629708458</v>
      </c>
    </row>
    <row r="700" spans="1:2" x14ac:dyDescent="0.35">
      <c r="A700" s="52">
        <f ca="1">Simulations!M708</f>
        <v>6.6960092985451771</v>
      </c>
      <c r="B700" s="52">
        <f ca="1">Simulations!N708</f>
        <v>7.0924811438638864</v>
      </c>
    </row>
    <row r="701" spans="1:2" x14ac:dyDescent="0.35">
      <c r="A701" s="52">
        <f ca="1">Simulations!M709</f>
        <v>6.7958777595916606</v>
      </c>
      <c r="B701" s="52">
        <f ca="1">Simulations!N709</f>
        <v>7.7796517806310259</v>
      </c>
    </row>
    <row r="702" spans="1:2" x14ac:dyDescent="0.35">
      <c r="A702" s="52">
        <f ca="1">Simulations!M710</f>
        <v>6.7682005788300721</v>
      </c>
      <c r="B702" s="52">
        <f ca="1">Simulations!N710</f>
        <v>7.0642130894510027</v>
      </c>
    </row>
    <row r="703" spans="1:2" x14ac:dyDescent="0.35">
      <c r="A703" s="52">
        <f ca="1">Simulations!M711</f>
        <v>6.8558094133792356</v>
      </c>
      <c r="B703" s="52">
        <f ca="1">Simulations!N711</f>
        <v>7.5411986286955814</v>
      </c>
    </row>
    <row r="704" spans="1:2" x14ac:dyDescent="0.35">
      <c r="A704" s="52">
        <f ca="1">Simulations!M712</f>
        <v>6.7479603150270879</v>
      </c>
      <c r="B704" s="52">
        <f ca="1">Simulations!N712</f>
        <v>7.1561148186584971</v>
      </c>
    </row>
    <row r="705" spans="1:2" x14ac:dyDescent="0.35">
      <c r="A705" s="52">
        <f ca="1">Simulations!M713</f>
        <v>6.7573702893993781</v>
      </c>
      <c r="B705" s="52">
        <f ca="1">Simulations!N713</f>
        <v>7.6597674874810409</v>
      </c>
    </row>
    <row r="706" spans="1:2" x14ac:dyDescent="0.35">
      <c r="A706" s="52">
        <f ca="1">Simulations!M714</f>
        <v>6.1544824005816636</v>
      </c>
      <c r="B706" s="52">
        <f ca="1">Simulations!N714</f>
        <v>7.2341441225144152</v>
      </c>
    </row>
    <row r="707" spans="1:2" x14ac:dyDescent="0.35">
      <c r="A707" s="52">
        <f ca="1">Simulations!M715</f>
        <v>6.3960586758606768</v>
      </c>
      <c r="B707" s="52">
        <f ca="1">Simulations!N715</f>
        <v>7.2825313988296312</v>
      </c>
    </row>
    <row r="708" spans="1:2" x14ac:dyDescent="0.35">
      <c r="A708" s="52">
        <f ca="1">Simulations!M716</f>
        <v>6.6665745337585154</v>
      </c>
      <c r="B708" s="52">
        <f ca="1">Simulations!N716</f>
        <v>6.9093765876738518</v>
      </c>
    </row>
    <row r="709" spans="1:2" x14ac:dyDescent="0.35">
      <c r="A709" s="52">
        <f ca="1">Simulations!M717</f>
        <v>6.7879066778455162</v>
      </c>
      <c r="B709" s="52">
        <f ca="1">Simulations!N717</f>
        <v>7.0147940788008496</v>
      </c>
    </row>
    <row r="710" spans="1:2" x14ac:dyDescent="0.35">
      <c r="A710" s="52">
        <f ca="1">Simulations!M718</f>
        <v>6.6506130387685678</v>
      </c>
      <c r="B710" s="52">
        <f ca="1">Simulations!N718</f>
        <v>7.2907301851178188</v>
      </c>
    </row>
    <row r="711" spans="1:2" x14ac:dyDescent="0.35">
      <c r="A711" s="52">
        <f ca="1">Simulations!M719</f>
        <v>5.9782460223554637</v>
      </c>
      <c r="B711" s="52">
        <f ca="1">Simulations!N719</f>
        <v>7.0303815766323927</v>
      </c>
    </row>
    <row r="712" spans="1:2" x14ac:dyDescent="0.35">
      <c r="A712" s="52">
        <f ca="1">Simulations!M720</f>
        <v>5.6038165642405247</v>
      </c>
      <c r="B712" s="52">
        <f ca="1">Simulations!N720</f>
        <v>7.2342738839066261</v>
      </c>
    </row>
    <row r="713" spans="1:2" x14ac:dyDescent="0.35">
      <c r="A713" s="52">
        <f ca="1">Simulations!M721</f>
        <v>5.8790413329032258</v>
      </c>
      <c r="B713" s="52">
        <f ca="1">Simulations!N721</f>
        <v>7.0776570742770186</v>
      </c>
    </row>
    <row r="714" spans="1:2" x14ac:dyDescent="0.35">
      <c r="A714" s="52">
        <f ca="1">Simulations!M722</f>
        <v>6.5183220808829461</v>
      </c>
      <c r="B714" s="52">
        <f ca="1">Simulations!N722</f>
        <v>7.0133805832035305</v>
      </c>
    </row>
    <row r="715" spans="1:2" x14ac:dyDescent="0.35">
      <c r="A715" s="52">
        <f ca="1">Simulations!M723</f>
        <v>5.7953101991068809</v>
      </c>
      <c r="B715" s="52">
        <f ca="1">Simulations!N723</f>
        <v>7.0477372813576569</v>
      </c>
    </row>
    <row r="716" spans="1:2" x14ac:dyDescent="0.35">
      <c r="A716" s="52">
        <f ca="1">Simulations!M724</f>
        <v>6.4826502975087745</v>
      </c>
      <c r="B716" s="52">
        <f ca="1">Simulations!N724</f>
        <v>7.125128526865435</v>
      </c>
    </row>
    <row r="717" spans="1:2" x14ac:dyDescent="0.35">
      <c r="A717" s="52">
        <f ca="1">Simulations!M725</f>
        <v>6.7480420130094592</v>
      </c>
      <c r="B717" s="52">
        <f ca="1">Simulations!N725</f>
        <v>6.9989672528119788</v>
      </c>
    </row>
    <row r="718" spans="1:2" x14ac:dyDescent="0.35">
      <c r="A718" s="52">
        <f ca="1">Simulations!M726</f>
        <v>6.8190480884272917</v>
      </c>
      <c r="B718" s="52">
        <f ca="1">Simulations!N726</f>
        <v>7.7589625743134683</v>
      </c>
    </row>
    <row r="719" spans="1:2" x14ac:dyDescent="0.35">
      <c r="A719" s="52">
        <f ca="1">Simulations!M727</f>
        <v>6.2185339803555708</v>
      </c>
      <c r="B719" s="52">
        <f ca="1">Simulations!N727</f>
        <v>7.1480503040567553</v>
      </c>
    </row>
    <row r="720" spans="1:2" x14ac:dyDescent="0.35">
      <c r="A720" s="52">
        <f ca="1">Simulations!M728</f>
        <v>6.1478838494829784</v>
      </c>
      <c r="B720" s="52">
        <f ca="1">Simulations!N728</f>
        <v>6.9625169429086107</v>
      </c>
    </row>
    <row r="721" spans="1:2" x14ac:dyDescent="0.35">
      <c r="A721" s="52">
        <f ca="1">Simulations!M729</f>
        <v>5.664138991614327</v>
      </c>
      <c r="B721" s="52">
        <f ca="1">Simulations!N729</f>
        <v>7.0887846679039619</v>
      </c>
    </row>
    <row r="722" spans="1:2" x14ac:dyDescent="0.35">
      <c r="A722" s="52">
        <f ca="1">Simulations!M730</f>
        <v>5.9749849998601547</v>
      </c>
      <c r="B722" s="52">
        <f ca="1">Simulations!N730</f>
        <v>7.0278701657988485</v>
      </c>
    </row>
    <row r="723" spans="1:2" x14ac:dyDescent="0.35">
      <c r="A723" s="52">
        <f ca="1">Simulations!M731</f>
        <v>6.7580555808318037</v>
      </c>
      <c r="B723" s="52">
        <f ca="1">Simulations!N731</f>
        <v>7.2839839970105951</v>
      </c>
    </row>
    <row r="724" spans="1:2" x14ac:dyDescent="0.35">
      <c r="A724" s="52">
        <f ca="1">Simulations!M732</f>
        <v>6.4216479585286175</v>
      </c>
      <c r="B724" s="52">
        <f ca="1">Simulations!N732</f>
        <v>6.9635381087644159</v>
      </c>
    </row>
    <row r="725" spans="1:2" x14ac:dyDescent="0.35">
      <c r="A725" s="52">
        <f ca="1">Simulations!M733</f>
        <v>6.829748106702028</v>
      </c>
      <c r="B725" s="52">
        <f ca="1">Simulations!N733</f>
        <v>7.4904490835358608</v>
      </c>
    </row>
    <row r="726" spans="1:2" x14ac:dyDescent="0.35">
      <c r="A726" s="52">
        <f ca="1">Simulations!M734</f>
        <v>6.4870836820677589</v>
      </c>
      <c r="B726" s="52">
        <f ca="1">Simulations!N734</f>
        <v>7.7699941050642369</v>
      </c>
    </row>
    <row r="727" spans="1:2" x14ac:dyDescent="0.35">
      <c r="A727" s="52">
        <f ca="1">Simulations!M735</f>
        <v>6.4930280592386378</v>
      </c>
      <c r="B727" s="52">
        <f ca="1">Simulations!N735</f>
        <v>8.2095510890710077</v>
      </c>
    </row>
    <row r="728" spans="1:2" x14ac:dyDescent="0.35">
      <c r="A728" s="52">
        <f ca="1">Simulations!M736</f>
        <v>6.0972416015136544</v>
      </c>
      <c r="B728" s="52">
        <f ca="1">Simulations!N736</f>
        <v>6.9736297563399576</v>
      </c>
    </row>
    <row r="729" spans="1:2" x14ac:dyDescent="0.35">
      <c r="A729" s="52">
        <f ca="1">Simulations!M737</f>
        <v>6.4958006447976313</v>
      </c>
      <c r="B729" s="52">
        <f ca="1">Simulations!N737</f>
        <v>7.4538853975531332</v>
      </c>
    </row>
    <row r="730" spans="1:2" x14ac:dyDescent="0.35">
      <c r="A730" s="52">
        <f ca="1">Simulations!M738</f>
        <v>6.1916664737937159</v>
      </c>
      <c r="B730" s="52">
        <f ca="1">Simulations!N738</f>
        <v>7.4724404514417859</v>
      </c>
    </row>
    <row r="731" spans="1:2" x14ac:dyDescent="0.35">
      <c r="A731" s="52">
        <f ca="1">Simulations!M739</f>
        <v>6.4947236837541737</v>
      </c>
      <c r="B731" s="52">
        <f ca="1">Simulations!N739</f>
        <v>7.8468536689437842</v>
      </c>
    </row>
    <row r="732" spans="1:2" x14ac:dyDescent="0.35">
      <c r="A732" s="52">
        <f ca="1">Simulations!M740</f>
        <v>5.8531845811857375</v>
      </c>
      <c r="B732" s="52">
        <f ca="1">Simulations!N740</f>
        <v>7.5403260243725576</v>
      </c>
    </row>
    <row r="733" spans="1:2" x14ac:dyDescent="0.35">
      <c r="A733" s="52">
        <f ca="1">Simulations!M741</f>
        <v>6.6177385970655678</v>
      </c>
      <c r="B733" s="52">
        <f ca="1">Simulations!N741</f>
        <v>6.9289904751047962</v>
      </c>
    </row>
    <row r="734" spans="1:2" x14ac:dyDescent="0.35">
      <c r="A734" s="52">
        <f ca="1">Simulations!M742</f>
        <v>6.7162124679015713</v>
      </c>
      <c r="B734" s="52">
        <f ca="1">Simulations!N742</f>
        <v>7.5014562323279073</v>
      </c>
    </row>
    <row r="735" spans="1:2" x14ac:dyDescent="0.35">
      <c r="A735" s="52">
        <f ca="1">Simulations!M743</f>
        <v>6.133162398561911</v>
      </c>
      <c r="B735" s="52">
        <f ca="1">Simulations!N743</f>
        <v>7.4207641623496219</v>
      </c>
    </row>
    <row r="736" spans="1:2" x14ac:dyDescent="0.35">
      <c r="A736" s="52">
        <f ca="1">Simulations!M744</f>
        <v>6.7743771200315255</v>
      </c>
      <c r="B736" s="52">
        <f ca="1">Simulations!N744</f>
        <v>6.950911994771154</v>
      </c>
    </row>
    <row r="737" spans="1:2" x14ac:dyDescent="0.35">
      <c r="A737" s="52">
        <f ca="1">Simulations!M745</f>
        <v>6.1260458389528365</v>
      </c>
      <c r="B737" s="52">
        <f ca="1">Simulations!N745</f>
        <v>7.1674512593912398</v>
      </c>
    </row>
    <row r="738" spans="1:2" x14ac:dyDescent="0.35">
      <c r="A738" s="52">
        <f ca="1">Simulations!M746</f>
        <v>6.2645342615429751</v>
      </c>
      <c r="B738" s="52">
        <f ca="1">Simulations!N746</f>
        <v>7.3175869849947546</v>
      </c>
    </row>
    <row r="739" spans="1:2" x14ac:dyDescent="0.35">
      <c r="A739" s="52">
        <f ca="1">Simulations!M747</f>
        <v>6.8814846105923229</v>
      </c>
      <c r="B739" s="52">
        <f ca="1">Simulations!N747</f>
        <v>7.7198601775217908</v>
      </c>
    </row>
    <row r="740" spans="1:2" x14ac:dyDescent="0.35">
      <c r="A740" s="52">
        <f ca="1">Simulations!M748</f>
        <v>6.398201042646785</v>
      </c>
      <c r="B740" s="52">
        <f ca="1">Simulations!N748</f>
        <v>7.3470501468632676</v>
      </c>
    </row>
    <row r="741" spans="1:2" x14ac:dyDescent="0.35">
      <c r="A741" s="52">
        <f ca="1">Simulations!M749</f>
        <v>6.554394071719571</v>
      </c>
      <c r="B741" s="52">
        <f ca="1">Simulations!N749</f>
        <v>7.1828572287046732</v>
      </c>
    </row>
    <row r="742" spans="1:2" x14ac:dyDescent="0.35">
      <c r="A742" s="52">
        <f ca="1">Simulations!M750</f>
        <v>5.7200203054147414</v>
      </c>
      <c r="B742" s="52">
        <f ca="1">Simulations!N750</f>
        <v>7.1866447929170238</v>
      </c>
    </row>
    <row r="743" spans="1:2" x14ac:dyDescent="0.35">
      <c r="A743" s="52">
        <f ca="1">Simulations!M751</f>
        <v>5.7737975782245083</v>
      </c>
      <c r="B743" s="52">
        <f ca="1">Simulations!N751</f>
        <v>7.2734649051039266</v>
      </c>
    </row>
    <row r="744" spans="1:2" x14ac:dyDescent="0.35">
      <c r="A744" s="52">
        <f ca="1">Simulations!M752</f>
        <v>5.9308925592333681</v>
      </c>
      <c r="B744" s="52">
        <f ca="1">Simulations!N752</f>
        <v>7.648737101316069</v>
      </c>
    </row>
    <row r="745" spans="1:2" x14ac:dyDescent="0.35">
      <c r="A745" s="52">
        <f ca="1">Simulations!M753</f>
        <v>6.6207987482845381</v>
      </c>
      <c r="B745" s="52">
        <f ca="1">Simulations!N753</f>
        <v>7.0582611560997881</v>
      </c>
    </row>
    <row r="746" spans="1:2" x14ac:dyDescent="0.35">
      <c r="A746" s="52">
        <f ca="1">Simulations!M754</f>
        <v>6.6959103675890921</v>
      </c>
      <c r="B746" s="52">
        <f ca="1">Simulations!N754</f>
        <v>8.2704399626787737</v>
      </c>
    </row>
    <row r="747" spans="1:2" x14ac:dyDescent="0.35">
      <c r="A747" s="52">
        <f ca="1">Simulations!M755</f>
        <v>6.6378983496671928</v>
      </c>
      <c r="B747" s="52">
        <f ca="1">Simulations!N755</f>
        <v>6.9278702289856087</v>
      </c>
    </row>
    <row r="748" spans="1:2" x14ac:dyDescent="0.35">
      <c r="A748" s="52">
        <f ca="1">Simulations!M756</f>
        <v>6.570629784498017</v>
      </c>
      <c r="B748" s="52">
        <f ca="1">Simulations!N756</f>
        <v>7.7093089568736328</v>
      </c>
    </row>
    <row r="749" spans="1:2" x14ac:dyDescent="0.35">
      <c r="A749" s="52">
        <f ca="1">Simulations!M757</f>
        <v>6.4536769958878519</v>
      </c>
      <c r="B749" s="52">
        <f ca="1">Simulations!N757</f>
        <v>7.1356027696766384</v>
      </c>
    </row>
    <row r="750" spans="1:2" x14ac:dyDescent="0.35">
      <c r="A750" s="52">
        <f ca="1">Simulations!M758</f>
        <v>6.4228658445049955</v>
      </c>
      <c r="B750" s="52">
        <f ca="1">Simulations!N758</f>
        <v>7.0579005482401707</v>
      </c>
    </row>
    <row r="751" spans="1:2" x14ac:dyDescent="0.35">
      <c r="A751" s="52">
        <f ca="1">Simulations!M759</f>
        <v>5.9475993689814235</v>
      </c>
      <c r="B751" s="52">
        <f ca="1">Simulations!N759</f>
        <v>7.6904793223649603</v>
      </c>
    </row>
    <row r="752" spans="1:2" x14ac:dyDescent="0.35">
      <c r="A752" s="52">
        <f ca="1">Simulations!M760</f>
        <v>6.3510823920970294</v>
      </c>
      <c r="B752" s="52">
        <f ca="1">Simulations!N760</f>
        <v>7.4144375198512522</v>
      </c>
    </row>
    <row r="753" spans="1:2" x14ac:dyDescent="0.35">
      <c r="A753" s="52">
        <f ca="1">Simulations!M761</f>
        <v>6.5512294313843666</v>
      </c>
      <c r="B753" s="52">
        <f ca="1">Simulations!N761</f>
        <v>7.5788805999820728</v>
      </c>
    </row>
    <row r="754" spans="1:2" x14ac:dyDescent="0.35">
      <c r="A754" s="52">
        <f ca="1">Simulations!M762</f>
        <v>6.7750219007797554</v>
      </c>
      <c r="B754" s="52">
        <f ca="1">Simulations!N762</f>
        <v>7.541890713413884</v>
      </c>
    </row>
    <row r="755" spans="1:2" x14ac:dyDescent="0.35">
      <c r="A755" s="52">
        <f ca="1">Simulations!M763</f>
        <v>6.8672744239420123</v>
      </c>
      <c r="B755" s="52">
        <f ca="1">Simulations!N763</f>
        <v>7.0271934976793942</v>
      </c>
    </row>
    <row r="756" spans="1:2" x14ac:dyDescent="0.35">
      <c r="A756" s="52">
        <f ca="1">Simulations!M764</f>
        <v>5.9732146078168569</v>
      </c>
      <c r="B756" s="52">
        <f ca="1">Simulations!N764</f>
        <v>7.7609990268505129</v>
      </c>
    </row>
    <row r="757" spans="1:2" x14ac:dyDescent="0.35">
      <c r="A757" s="52">
        <f ca="1">Simulations!M765</f>
        <v>6.3225594627543868</v>
      </c>
      <c r="B757" s="52">
        <f ca="1">Simulations!N765</f>
        <v>7.8554253009994222</v>
      </c>
    </row>
    <row r="758" spans="1:2" x14ac:dyDescent="0.35">
      <c r="A758" s="52">
        <f ca="1">Simulations!M766</f>
        <v>6.1343993215846506</v>
      </c>
      <c r="B758" s="52">
        <f ca="1">Simulations!N766</f>
        <v>7.4597369644397888</v>
      </c>
    </row>
    <row r="759" spans="1:2" x14ac:dyDescent="0.35">
      <c r="A759" s="52">
        <f ca="1">Simulations!M767</f>
        <v>6.1278936827802681</v>
      </c>
      <c r="B759" s="52">
        <f ca="1">Simulations!N767</f>
        <v>8.3364226674117212</v>
      </c>
    </row>
    <row r="760" spans="1:2" x14ac:dyDescent="0.35">
      <c r="A760" s="52">
        <f ca="1">Simulations!M768</f>
        <v>6.1566612948772601</v>
      </c>
      <c r="B760" s="52">
        <f ca="1">Simulations!N768</f>
        <v>7.0150941853023365</v>
      </c>
    </row>
    <row r="761" spans="1:2" x14ac:dyDescent="0.35">
      <c r="A761" s="52">
        <f ca="1">Simulations!M769</f>
        <v>6.0058738271006602</v>
      </c>
      <c r="B761" s="52">
        <f ca="1">Simulations!N769</f>
        <v>7.2414730177173281</v>
      </c>
    </row>
    <row r="762" spans="1:2" x14ac:dyDescent="0.35">
      <c r="A762" s="52">
        <f ca="1">Simulations!M770</f>
        <v>6.3555975004739427</v>
      </c>
      <c r="B762" s="52">
        <f ca="1">Simulations!N770</f>
        <v>6.9729990333225507</v>
      </c>
    </row>
    <row r="763" spans="1:2" x14ac:dyDescent="0.35">
      <c r="A763" s="52">
        <f ca="1">Simulations!M771</f>
        <v>5.9662765893188867</v>
      </c>
      <c r="B763" s="52">
        <f ca="1">Simulations!N771</f>
        <v>7.4987410557354632</v>
      </c>
    </row>
    <row r="764" spans="1:2" x14ac:dyDescent="0.35">
      <c r="A764" s="52">
        <f ca="1">Simulations!M772</f>
        <v>6.7523415740730668</v>
      </c>
      <c r="B764" s="52">
        <f ca="1">Simulations!N772</f>
        <v>7.6669323632846877</v>
      </c>
    </row>
    <row r="765" spans="1:2" x14ac:dyDescent="0.35">
      <c r="A765" s="52">
        <f ca="1">Simulations!M773</f>
        <v>6.3793228227839487</v>
      </c>
      <c r="B765" s="52">
        <f ca="1">Simulations!N773</f>
        <v>7.9596724397702072</v>
      </c>
    </row>
    <row r="766" spans="1:2" x14ac:dyDescent="0.35">
      <c r="A766" s="52">
        <f ca="1">Simulations!M774</f>
        <v>6.106077602455275</v>
      </c>
      <c r="B766" s="52">
        <f ca="1">Simulations!N774</f>
        <v>7.4453190565150811</v>
      </c>
    </row>
    <row r="767" spans="1:2" x14ac:dyDescent="0.35">
      <c r="A767" s="52">
        <f ca="1">Simulations!M775</f>
        <v>6.8331090118880597</v>
      </c>
      <c r="B767" s="52">
        <f ca="1">Simulations!N775</f>
        <v>7.4793640237238392</v>
      </c>
    </row>
    <row r="768" spans="1:2" x14ac:dyDescent="0.35">
      <c r="A768" s="52">
        <f ca="1">Simulations!M776</f>
        <v>6.1651857072776126</v>
      </c>
      <c r="B768" s="52">
        <f ca="1">Simulations!N776</f>
        <v>7.1836069608712423</v>
      </c>
    </row>
    <row r="769" spans="1:2" x14ac:dyDescent="0.35">
      <c r="A769" s="52">
        <f ca="1">Simulations!M777</f>
        <v>6.6813398692464272</v>
      </c>
      <c r="B769" s="52">
        <f ca="1">Simulations!N777</f>
        <v>7.3248126953072532</v>
      </c>
    </row>
    <row r="770" spans="1:2" x14ac:dyDescent="0.35">
      <c r="A770" s="52">
        <f ca="1">Simulations!M778</f>
        <v>5.5902205622156025</v>
      </c>
      <c r="B770" s="52">
        <f ca="1">Simulations!N778</f>
        <v>7.1672486912138442</v>
      </c>
    </row>
    <row r="771" spans="1:2" x14ac:dyDescent="0.35">
      <c r="A771" s="52">
        <f ca="1">Simulations!M779</f>
        <v>5.792934872280588</v>
      </c>
      <c r="B771" s="52">
        <f ca="1">Simulations!N779</f>
        <v>7.5078310842264191</v>
      </c>
    </row>
    <row r="772" spans="1:2" x14ac:dyDescent="0.35">
      <c r="A772" s="52">
        <f ca="1">Simulations!M780</f>
        <v>6.4144591869364032</v>
      </c>
      <c r="B772" s="52">
        <f ca="1">Simulations!N780</f>
        <v>7.1701750816631167</v>
      </c>
    </row>
    <row r="773" spans="1:2" x14ac:dyDescent="0.35">
      <c r="A773" s="52">
        <f ca="1">Simulations!M781</f>
        <v>6.5967633090483888</v>
      </c>
      <c r="B773" s="52">
        <f ca="1">Simulations!N781</f>
        <v>6.9745602132518911</v>
      </c>
    </row>
    <row r="774" spans="1:2" x14ac:dyDescent="0.35">
      <c r="A774" s="52">
        <f ca="1">Simulations!M782</f>
        <v>6.0883360959649888</v>
      </c>
      <c r="B774" s="52">
        <f ca="1">Simulations!N782</f>
        <v>7.3103372288790407</v>
      </c>
    </row>
    <row r="775" spans="1:2" x14ac:dyDescent="0.35">
      <c r="A775" s="52">
        <f ca="1">Simulations!M783</f>
        <v>6.8347693975438641</v>
      </c>
      <c r="B775" s="52">
        <f ca="1">Simulations!N783</f>
        <v>7.0346617028451828</v>
      </c>
    </row>
    <row r="776" spans="1:2" x14ac:dyDescent="0.35">
      <c r="A776" s="52">
        <f ca="1">Simulations!M784</f>
        <v>5.2683478148140281</v>
      </c>
      <c r="B776" s="52">
        <f ca="1">Simulations!N784</f>
        <v>7.3407787758092589</v>
      </c>
    </row>
    <row r="777" spans="1:2" x14ac:dyDescent="0.35">
      <c r="A777" s="52">
        <f ca="1">Simulations!M785</f>
        <v>6.6851414118940093</v>
      </c>
      <c r="B777" s="52">
        <f ca="1">Simulations!N785</f>
        <v>7.0583013135443053</v>
      </c>
    </row>
    <row r="778" spans="1:2" x14ac:dyDescent="0.35">
      <c r="A778" s="52">
        <f ca="1">Simulations!M786</f>
        <v>6.4779873223902973</v>
      </c>
      <c r="B778" s="52">
        <f ca="1">Simulations!N786</f>
        <v>8.2602279174262918</v>
      </c>
    </row>
    <row r="779" spans="1:2" x14ac:dyDescent="0.35">
      <c r="A779" s="52">
        <f ca="1">Simulations!M787</f>
        <v>6.2948834630868546</v>
      </c>
      <c r="B779" s="52">
        <f ca="1">Simulations!N787</f>
        <v>7.6267478760246119</v>
      </c>
    </row>
    <row r="780" spans="1:2" x14ac:dyDescent="0.35">
      <c r="A780" s="52">
        <f ca="1">Simulations!M788</f>
        <v>6.2777527420939689</v>
      </c>
      <c r="B780" s="52">
        <f ca="1">Simulations!N788</f>
        <v>7.3366938933010939</v>
      </c>
    </row>
    <row r="781" spans="1:2" x14ac:dyDescent="0.35">
      <c r="A781" s="52">
        <f ca="1">Simulations!M789</f>
        <v>6.6691059894068605</v>
      </c>
      <c r="B781" s="52">
        <f ca="1">Simulations!N789</f>
        <v>7.3863909859696815</v>
      </c>
    </row>
    <row r="782" spans="1:2" x14ac:dyDescent="0.35">
      <c r="A782" s="52">
        <f ca="1">Simulations!M790</f>
        <v>6.4774056130624578</v>
      </c>
      <c r="B782" s="52">
        <f ca="1">Simulations!N790</f>
        <v>7.1725774574645005</v>
      </c>
    </row>
    <row r="783" spans="1:2" x14ac:dyDescent="0.35">
      <c r="A783" s="52">
        <f ca="1">Simulations!M791</f>
        <v>6.1619223692278284</v>
      </c>
      <c r="B783" s="52">
        <f ca="1">Simulations!N791</f>
        <v>7.735073558493224</v>
      </c>
    </row>
    <row r="784" spans="1:2" x14ac:dyDescent="0.35">
      <c r="A784" s="52">
        <f ca="1">Simulations!M792</f>
        <v>6.5759284477772404</v>
      </c>
      <c r="B784" s="52">
        <f ca="1">Simulations!N792</f>
        <v>7.6017263887549404</v>
      </c>
    </row>
    <row r="785" spans="1:2" x14ac:dyDescent="0.35">
      <c r="A785" s="52">
        <f ca="1">Simulations!M793</f>
        <v>6.4348397699529318</v>
      </c>
      <c r="B785" s="52">
        <f ca="1">Simulations!N793</f>
        <v>6.9721450851557458</v>
      </c>
    </row>
    <row r="786" spans="1:2" x14ac:dyDescent="0.35">
      <c r="A786" s="52">
        <f ca="1">Simulations!M794</f>
        <v>5.9870691181261737</v>
      </c>
      <c r="B786" s="52">
        <f ca="1">Simulations!N794</f>
        <v>7.0157724957934677</v>
      </c>
    </row>
    <row r="787" spans="1:2" x14ac:dyDescent="0.35">
      <c r="A787" s="52">
        <f ca="1">Simulations!M795</f>
        <v>6.8304536587212121</v>
      </c>
      <c r="B787" s="52">
        <f ca="1">Simulations!N795</f>
        <v>7.7977027776373546</v>
      </c>
    </row>
    <row r="788" spans="1:2" x14ac:dyDescent="0.35">
      <c r="A788" s="52">
        <f ca="1">Simulations!M796</f>
        <v>6.5874256361050758</v>
      </c>
      <c r="B788" s="52">
        <f ca="1">Simulations!N796</f>
        <v>7.5270746231940411</v>
      </c>
    </row>
    <row r="789" spans="1:2" x14ac:dyDescent="0.35">
      <c r="A789" s="52">
        <f ca="1">Simulations!M797</f>
        <v>6.3365198531373039</v>
      </c>
      <c r="B789" s="52">
        <f ca="1">Simulations!N797</f>
        <v>7.819134079040075</v>
      </c>
    </row>
    <row r="790" spans="1:2" x14ac:dyDescent="0.35">
      <c r="A790" s="52">
        <f ca="1">Simulations!M798</f>
        <v>6.6708029872075816</v>
      </c>
      <c r="B790" s="52">
        <f ca="1">Simulations!N798</f>
        <v>7.0384048082482336</v>
      </c>
    </row>
    <row r="791" spans="1:2" x14ac:dyDescent="0.35">
      <c r="A791" s="52">
        <f ca="1">Simulations!M799</f>
        <v>6.8771543578125023</v>
      </c>
      <c r="B791" s="52">
        <f ca="1">Simulations!N799</f>
        <v>7.2471888530021857</v>
      </c>
    </row>
    <row r="792" spans="1:2" x14ac:dyDescent="0.35">
      <c r="A792" s="52">
        <f ca="1">Simulations!M800</f>
        <v>6.5308621883593103</v>
      </c>
      <c r="B792" s="52">
        <f ca="1">Simulations!N800</f>
        <v>7.3212269346874139</v>
      </c>
    </row>
    <row r="793" spans="1:2" x14ac:dyDescent="0.35">
      <c r="A793" s="52">
        <f ca="1">Simulations!M801</f>
        <v>6.0215185889126861</v>
      </c>
      <c r="B793" s="52">
        <f ca="1">Simulations!N801</f>
        <v>7.3700237058139155</v>
      </c>
    </row>
    <row r="794" spans="1:2" x14ac:dyDescent="0.35">
      <c r="A794" s="52">
        <f ca="1">Simulations!M802</f>
        <v>6.381110892151117</v>
      </c>
      <c r="B794" s="52">
        <f ca="1">Simulations!N802</f>
        <v>7.0587099434710776</v>
      </c>
    </row>
    <row r="795" spans="1:2" x14ac:dyDescent="0.35">
      <c r="A795" s="52">
        <f ca="1">Simulations!M803</f>
        <v>6.3616934219321752</v>
      </c>
      <c r="B795" s="52">
        <f ca="1">Simulations!N803</f>
        <v>7.3306422608877675</v>
      </c>
    </row>
    <row r="796" spans="1:2" x14ac:dyDescent="0.35">
      <c r="A796" s="52">
        <f ca="1">Simulations!M804</f>
        <v>6.3416157036701764</v>
      </c>
      <c r="B796" s="52">
        <f ca="1">Simulations!N804</f>
        <v>7.2002134082311144</v>
      </c>
    </row>
    <row r="797" spans="1:2" x14ac:dyDescent="0.35">
      <c r="A797" s="52">
        <f ca="1">Simulations!M805</f>
        <v>6.6045364257550823</v>
      </c>
      <c r="B797" s="52">
        <f ca="1">Simulations!N805</f>
        <v>7.0500161733225086</v>
      </c>
    </row>
    <row r="798" spans="1:2" x14ac:dyDescent="0.35">
      <c r="A798" s="52">
        <f ca="1">Simulations!M806</f>
        <v>6.4186289116845039</v>
      </c>
      <c r="B798" s="52">
        <f ca="1">Simulations!N806</f>
        <v>8.3973055067589222</v>
      </c>
    </row>
    <row r="799" spans="1:2" x14ac:dyDescent="0.35">
      <c r="A799" s="52">
        <f ca="1">Simulations!M807</f>
        <v>6.5950389361306225</v>
      </c>
      <c r="B799" s="52">
        <f ca="1">Simulations!N807</f>
        <v>7.0490783323094952</v>
      </c>
    </row>
    <row r="800" spans="1:2" x14ac:dyDescent="0.35">
      <c r="A800" s="52">
        <f ca="1">Simulations!M808</f>
        <v>6.8469427914356409</v>
      </c>
      <c r="B800" s="52">
        <f ca="1">Simulations!N808</f>
        <v>7.2801797785858238</v>
      </c>
    </row>
    <row r="801" spans="1:2" x14ac:dyDescent="0.35">
      <c r="A801" s="52">
        <f ca="1">Simulations!M809</f>
        <v>5.668684750923318</v>
      </c>
      <c r="B801" s="52">
        <f ca="1">Simulations!N809</f>
        <v>7.4179854265766227</v>
      </c>
    </row>
    <row r="802" spans="1:2" x14ac:dyDescent="0.35">
      <c r="A802" s="52">
        <f ca="1">Simulations!M810</f>
        <v>6.3193947911082979</v>
      </c>
      <c r="B802" s="52">
        <f ca="1">Simulations!N810</f>
        <v>6.9101995280773458</v>
      </c>
    </row>
    <row r="803" spans="1:2" x14ac:dyDescent="0.35">
      <c r="A803" s="52">
        <f ca="1">Simulations!M811</f>
        <v>6.5100781574359639</v>
      </c>
      <c r="B803" s="52">
        <f ca="1">Simulations!N811</f>
        <v>7.1622223528978344</v>
      </c>
    </row>
    <row r="804" spans="1:2" x14ac:dyDescent="0.35">
      <c r="A804" s="52">
        <f ca="1">Simulations!M812</f>
        <v>5.9387893808534775</v>
      </c>
      <c r="B804" s="52">
        <f ca="1">Simulations!N812</f>
        <v>7.1954703370965287</v>
      </c>
    </row>
    <row r="805" spans="1:2" x14ac:dyDescent="0.35">
      <c r="A805" s="52">
        <f ca="1">Simulations!M813</f>
        <v>6.613541483095994</v>
      </c>
      <c r="B805" s="52">
        <f ca="1">Simulations!N813</f>
        <v>8.1790920127753033</v>
      </c>
    </row>
    <row r="806" spans="1:2" x14ac:dyDescent="0.35">
      <c r="A806" s="52">
        <f ca="1">Simulations!M814</f>
        <v>6.3855230239274414</v>
      </c>
      <c r="B806" s="52">
        <f ca="1">Simulations!N814</f>
        <v>7.1131974872965005</v>
      </c>
    </row>
    <row r="807" spans="1:2" x14ac:dyDescent="0.35">
      <c r="A807" s="52">
        <f ca="1">Simulations!M815</f>
        <v>6.7565410386105782</v>
      </c>
      <c r="B807" s="52">
        <f ca="1">Simulations!N815</f>
        <v>7.1668693414950955</v>
      </c>
    </row>
    <row r="808" spans="1:2" x14ac:dyDescent="0.35">
      <c r="A808" s="52">
        <f ca="1">Simulations!M816</f>
        <v>6.4528453071191123</v>
      </c>
      <c r="B808" s="52">
        <f ca="1">Simulations!N816</f>
        <v>7.2731793123168949</v>
      </c>
    </row>
    <row r="809" spans="1:2" x14ac:dyDescent="0.35">
      <c r="A809" s="52">
        <f ca="1">Simulations!M817</f>
        <v>6.047577218651405</v>
      </c>
      <c r="B809" s="52">
        <f ca="1">Simulations!N817</f>
        <v>7.1795939624643621</v>
      </c>
    </row>
    <row r="810" spans="1:2" x14ac:dyDescent="0.35">
      <c r="A810" s="52">
        <f ca="1">Simulations!M818</f>
        <v>6.189865227542521</v>
      </c>
      <c r="B810" s="52">
        <f ca="1">Simulations!N818</f>
        <v>7.7572057305215667</v>
      </c>
    </row>
    <row r="811" spans="1:2" x14ac:dyDescent="0.35">
      <c r="A811" s="52">
        <f ca="1">Simulations!M819</f>
        <v>5.8953566879799704</v>
      </c>
      <c r="B811" s="52">
        <f ca="1">Simulations!N819</f>
        <v>7.1956934955709206</v>
      </c>
    </row>
    <row r="812" spans="1:2" x14ac:dyDescent="0.35">
      <c r="A812" s="52">
        <f ca="1">Simulations!M820</f>
        <v>6.0807603391026159</v>
      </c>
      <c r="B812" s="52">
        <f ca="1">Simulations!N820</f>
        <v>7.5287149714379362</v>
      </c>
    </row>
    <row r="813" spans="1:2" x14ac:dyDescent="0.35">
      <c r="A813" s="52">
        <f ca="1">Simulations!M821</f>
        <v>6.4966279530933297</v>
      </c>
      <c r="B813" s="52">
        <f ca="1">Simulations!N821</f>
        <v>7.8483448037598471</v>
      </c>
    </row>
    <row r="814" spans="1:2" x14ac:dyDescent="0.35">
      <c r="A814" s="52">
        <f ca="1">Simulations!M822</f>
        <v>6.4997031518545638</v>
      </c>
      <c r="B814" s="52">
        <f ca="1">Simulations!N822</f>
        <v>7.4304657376145453</v>
      </c>
    </row>
    <row r="815" spans="1:2" x14ac:dyDescent="0.35">
      <c r="A815" s="52">
        <f ca="1">Simulations!M823</f>
        <v>6.8619490740593605</v>
      </c>
      <c r="B815" s="52">
        <f ca="1">Simulations!N823</f>
        <v>7.1161633456167968</v>
      </c>
    </row>
    <row r="816" spans="1:2" x14ac:dyDescent="0.35">
      <c r="A816" s="52">
        <f ca="1">Simulations!M824</f>
        <v>6.8556725335845741</v>
      </c>
      <c r="B816" s="52">
        <f ca="1">Simulations!N824</f>
        <v>7.5120174992232389</v>
      </c>
    </row>
    <row r="817" spans="1:2" x14ac:dyDescent="0.35">
      <c r="A817" s="52">
        <f ca="1">Simulations!M825</f>
        <v>6.4536829954863908</v>
      </c>
      <c r="B817" s="52">
        <f ca="1">Simulations!N825</f>
        <v>7.2748666409081881</v>
      </c>
    </row>
    <row r="818" spans="1:2" x14ac:dyDescent="0.35">
      <c r="A818" s="52">
        <f ca="1">Simulations!M826</f>
        <v>6.7265245923285963</v>
      </c>
      <c r="B818" s="52">
        <f ca="1">Simulations!N826</f>
        <v>7.2964181925719078</v>
      </c>
    </row>
    <row r="819" spans="1:2" x14ac:dyDescent="0.35">
      <c r="A819" s="52">
        <f ca="1">Simulations!M827</f>
        <v>6.6903625980770052</v>
      </c>
      <c r="B819" s="52">
        <f ca="1">Simulations!N827</f>
        <v>6.9719655479060352</v>
      </c>
    </row>
    <row r="820" spans="1:2" x14ac:dyDescent="0.35">
      <c r="A820" s="52">
        <f ca="1">Simulations!M828</f>
        <v>6.4280246744959104</v>
      </c>
      <c r="B820" s="52">
        <f ca="1">Simulations!N828</f>
        <v>7.1779633731693844</v>
      </c>
    </row>
    <row r="821" spans="1:2" x14ac:dyDescent="0.35">
      <c r="A821" s="52">
        <f ca="1">Simulations!M829</f>
        <v>6.8469597207030732</v>
      </c>
      <c r="B821" s="52">
        <f ca="1">Simulations!N829</f>
        <v>7.1271350544083463</v>
      </c>
    </row>
    <row r="822" spans="1:2" x14ac:dyDescent="0.35">
      <c r="A822" s="52">
        <f ca="1">Simulations!M830</f>
        <v>6.8542410150797952</v>
      </c>
      <c r="B822" s="52">
        <f ca="1">Simulations!N830</f>
        <v>7.1423430728614168</v>
      </c>
    </row>
    <row r="823" spans="1:2" x14ac:dyDescent="0.35">
      <c r="A823" s="52">
        <f ca="1">Simulations!M831</f>
        <v>6.7538804564174271</v>
      </c>
      <c r="B823" s="52">
        <f ca="1">Simulations!N831</f>
        <v>7.4272952558813667</v>
      </c>
    </row>
    <row r="824" spans="1:2" x14ac:dyDescent="0.35">
      <c r="A824" s="52">
        <f ca="1">Simulations!M832</f>
        <v>6.8723149854104131</v>
      </c>
      <c r="B824" s="52">
        <f ca="1">Simulations!N832</f>
        <v>7.4561292667720904</v>
      </c>
    </row>
    <row r="825" spans="1:2" x14ac:dyDescent="0.35">
      <c r="A825" s="52">
        <f ca="1">Simulations!M833</f>
        <v>6.434172796518645</v>
      </c>
      <c r="B825" s="52">
        <f ca="1">Simulations!N833</f>
        <v>7.0805727620376286</v>
      </c>
    </row>
    <row r="826" spans="1:2" x14ac:dyDescent="0.35">
      <c r="A826" s="52">
        <f ca="1">Simulations!M834</f>
        <v>6.6985072871872253</v>
      </c>
      <c r="B826" s="52">
        <f ca="1">Simulations!N834</f>
        <v>7.2869226042911173</v>
      </c>
    </row>
    <row r="827" spans="1:2" x14ac:dyDescent="0.35">
      <c r="A827" s="52">
        <f ca="1">Simulations!M835</f>
        <v>5.4209575648224124</v>
      </c>
      <c r="B827" s="52">
        <f ca="1">Simulations!N835</f>
        <v>7.091487039833857</v>
      </c>
    </row>
    <row r="828" spans="1:2" x14ac:dyDescent="0.35">
      <c r="A828" s="52">
        <f ca="1">Simulations!M836</f>
        <v>6.570089232235552</v>
      </c>
      <c r="B828" s="52">
        <f ca="1">Simulations!N836</f>
        <v>7.5394667537003404</v>
      </c>
    </row>
    <row r="829" spans="1:2" x14ac:dyDescent="0.35">
      <c r="A829" s="52">
        <f ca="1">Simulations!M837</f>
        <v>6.5229804863654284</v>
      </c>
      <c r="B829" s="52">
        <f ca="1">Simulations!N837</f>
        <v>7.6256752161072887</v>
      </c>
    </row>
    <row r="830" spans="1:2" x14ac:dyDescent="0.35">
      <c r="A830" s="52">
        <f ca="1">Simulations!M838</f>
        <v>5.8151495354106775</v>
      </c>
      <c r="B830" s="52">
        <f ca="1">Simulations!N838</f>
        <v>7.1359314173731736</v>
      </c>
    </row>
    <row r="831" spans="1:2" x14ac:dyDescent="0.35">
      <c r="A831" s="52">
        <f ca="1">Simulations!M839</f>
        <v>6.5796302429637779</v>
      </c>
      <c r="B831" s="52">
        <f ca="1">Simulations!N839</f>
        <v>7.4820392459129721</v>
      </c>
    </row>
    <row r="832" spans="1:2" x14ac:dyDescent="0.35">
      <c r="A832" s="52">
        <f ca="1">Simulations!M840</f>
        <v>6.2045276656226864</v>
      </c>
      <c r="B832" s="52">
        <f ca="1">Simulations!N840</f>
        <v>7.0693985909611712</v>
      </c>
    </row>
    <row r="833" spans="1:2" x14ac:dyDescent="0.35">
      <c r="A833" s="52">
        <f ca="1">Simulations!M841</f>
        <v>6.8864975443792922</v>
      </c>
      <c r="B833" s="52">
        <f ca="1">Simulations!N841</f>
        <v>7.4219791817679717</v>
      </c>
    </row>
    <row r="834" spans="1:2" x14ac:dyDescent="0.35">
      <c r="A834" s="52">
        <f ca="1">Simulations!M842</f>
        <v>6.6006003213809628</v>
      </c>
      <c r="B834" s="52">
        <f ca="1">Simulations!N842</f>
        <v>7.1698061618425957</v>
      </c>
    </row>
    <row r="835" spans="1:2" x14ac:dyDescent="0.35">
      <c r="A835" s="52">
        <f ca="1">Simulations!M843</f>
        <v>6.8143967253832187</v>
      </c>
      <c r="B835" s="52">
        <f ca="1">Simulations!N843</f>
        <v>7.1008891458851027</v>
      </c>
    </row>
    <row r="836" spans="1:2" x14ac:dyDescent="0.35">
      <c r="A836" s="52">
        <f ca="1">Simulations!M844</f>
        <v>5.3638364936991483</v>
      </c>
      <c r="B836" s="52">
        <f ca="1">Simulations!N844</f>
        <v>6.9296909047519071</v>
      </c>
    </row>
    <row r="837" spans="1:2" x14ac:dyDescent="0.35">
      <c r="A837" s="52">
        <f ca="1">Simulations!M845</f>
        <v>5.9695858067373022</v>
      </c>
      <c r="B837" s="52">
        <f ca="1">Simulations!N845</f>
        <v>6.9601021439765054</v>
      </c>
    </row>
    <row r="838" spans="1:2" x14ac:dyDescent="0.35">
      <c r="A838" s="52">
        <f ca="1">Simulations!M846</f>
        <v>6.7212462600687966</v>
      </c>
      <c r="B838" s="52">
        <f ca="1">Simulations!N846</f>
        <v>7.4749425942422958</v>
      </c>
    </row>
    <row r="839" spans="1:2" x14ac:dyDescent="0.35">
      <c r="A839" s="52">
        <f ca="1">Simulations!M847</f>
        <v>6.8666372479783018</v>
      </c>
      <c r="B839" s="52">
        <f ca="1">Simulations!N847</f>
        <v>7.1461534260380333</v>
      </c>
    </row>
    <row r="840" spans="1:2" x14ac:dyDescent="0.35">
      <c r="A840" s="52">
        <f ca="1">Simulations!M848</f>
        <v>6.7061278653251666</v>
      </c>
      <c r="B840" s="52">
        <f ca="1">Simulations!N848</f>
        <v>7.4771148521535373</v>
      </c>
    </row>
    <row r="841" spans="1:2" x14ac:dyDescent="0.35">
      <c r="A841" s="52">
        <f ca="1">Simulations!M849</f>
        <v>5.6232130618124527</v>
      </c>
      <c r="B841" s="52">
        <f ca="1">Simulations!N849</f>
        <v>7.4108500742702201</v>
      </c>
    </row>
    <row r="842" spans="1:2" x14ac:dyDescent="0.35">
      <c r="A842" s="52">
        <f ca="1">Simulations!M850</f>
        <v>6.7695413094076953</v>
      </c>
      <c r="B842" s="52">
        <f ca="1">Simulations!N850</f>
        <v>7.3495710044359912</v>
      </c>
    </row>
    <row r="843" spans="1:2" x14ac:dyDescent="0.35">
      <c r="A843" s="52">
        <f ca="1">Simulations!M851</f>
        <v>6.0899591875451904</v>
      </c>
      <c r="B843" s="52">
        <f ca="1">Simulations!N851</f>
        <v>7.1556892458550223</v>
      </c>
    </row>
    <row r="844" spans="1:2" x14ac:dyDescent="0.35">
      <c r="A844" s="52">
        <f ca="1">Simulations!M852</f>
        <v>6.1305536106278318</v>
      </c>
      <c r="B844" s="52">
        <f ca="1">Simulations!N852</f>
        <v>7.7273571005473727</v>
      </c>
    </row>
    <row r="845" spans="1:2" x14ac:dyDescent="0.35">
      <c r="A845" s="52">
        <f ca="1">Simulations!M853</f>
        <v>6.6044516196156993</v>
      </c>
      <c r="B845" s="52">
        <f ca="1">Simulations!N853</f>
        <v>7.1251845407127101</v>
      </c>
    </row>
    <row r="846" spans="1:2" x14ac:dyDescent="0.35">
      <c r="A846" s="52">
        <f ca="1">Simulations!M854</f>
        <v>6.8129804904397693</v>
      </c>
      <c r="B846" s="52">
        <f ca="1">Simulations!N854</f>
        <v>6.9153153169577566</v>
      </c>
    </row>
    <row r="847" spans="1:2" x14ac:dyDescent="0.35">
      <c r="A847" s="52">
        <f ca="1">Simulations!M855</f>
        <v>6.5625411473057458</v>
      </c>
      <c r="B847" s="52">
        <f ca="1">Simulations!N855</f>
        <v>7.4163952702875386</v>
      </c>
    </row>
    <row r="848" spans="1:2" x14ac:dyDescent="0.35">
      <c r="A848" s="52">
        <f ca="1">Simulations!M856</f>
        <v>6.7117706048047339</v>
      </c>
      <c r="B848" s="52">
        <f ca="1">Simulations!N856</f>
        <v>7.1598919125820766</v>
      </c>
    </row>
    <row r="849" spans="1:2" x14ac:dyDescent="0.35">
      <c r="A849" s="52">
        <f ca="1">Simulations!M857</f>
        <v>6.2387997195598643</v>
      </c>
      <c r="B849" s="52">
        <f ca="1">Simulations!N857</f>
        <v>6.9581240989197761</v>
      </c>
    </row>
    <row r="850" spans="1:2" x14ac:dyDescent="0.35">
      <c r="A850" s="52">
        <f ca="1">Simulations!M858</f>
        <v>6.1882754870939021</v>
      </c>
      <c r="B850" s="52">
        <f ca="1">Simulations!N858</f>
        <v>7.7782342517529948</v>
      </c>
    </row>
    <row r="851" spans="1:2" x14ac:dyDescent="0.35">
      <c r="A851" s="52">
        <f ca="1">Simulations!M859</f>
        <v>6.1123859593463248</v>
      </c>
      <c r="B851" s="52">
        <f ca="1">Simulations!N859</f>
        <v>8.2170941048036799</v>
      </c>
    </row>
    <row r="852" spans="1:2" x14ac:dyDescent="0.35">
      <c r="A852" s="52">
        <f ca="1">Simulations!M860</f>
        <v>6.2263592794355347</v>
      </c>
      <c r="B852" s="52">
        <f ca="1">Simulations!N860</f>
        <v>6.9306971231631227</v>
      </c>
    </row>
    <row r="853" spans="1:2" x14ac:dyDescent="0.35">
      <c r="A853" s="52">
        <f ca="1">Simulations!M861</f>
        <v>6.4535596426486839</v>
      </c>
      <c r="B853" s="52">
        <f ca="1">Simulations!N861</f>
        <v>7.3525806641919171</v>
      </c>
    </row>
    <row r="854" spans="1:2" x14ac:dyDescent="0.35">
      <c r="A854" s="52">
        <f ca="1">Simulations!M862</f>
        <v>6.5310389921966339</v>
      </c>
      <c r="B854" s="52">
        <f ca="1">Simulations!N862</f>
        <v>7.1929186509158214</v>
      </c>
    </row>
    <row r="855" spans="1:2" x14ac:dyDescent="0.35">
      <c r="A855" s="52">
        <f ca="1">Simulations!M863</f>
        <v>6.4905355078481257</v>
      </c>
      <c r="B855" s="52">
        <f ca="1">Simulations!N863</f>
        <v>6.9892157474936498</v>
      </c>
    </row>
    <row r="856" spans="1:2" x14ac:dyDescent="0.35">
      <c r="A856" s="52">
        <f ca="1">Simulations!M864</f>
        <v>6.4753846718058918</v>
      </c>
      <c r="B856" s="52">
        <f ca="1">Simulations!N864</f>
        <v>7.8896983759422614</v>
      </c>
    </row>
    <row r="857" spans="1:2" x14ac:dyDescent="0.35">
      <c r="A857" s="52">
        <f ca="1">Simulations!M865</f>
        <v>6.4910349824283982</v>
      </c>
      <c r="B857" s="52">
        <f ca="1">Simulations!N865</f>
        <v>8.2123497468158337</v>
      </c>
    </row>
    <row r="858" spans="1:2" x14ac:dyDescent="0.35">
      <c r="A858" s="52">
        <f ca="1">Simulations!M866</f>
        <v>6.2912558803637184</v>
      </c>
      <c r="B858" s="52">
        <f ca="1">Simulations!N866</f>
        <v>7.8144060824840267</v>
      </c>
    </row>
    <row r="859" spans="1:2" x14ac:dyDescent="0.35">
      <c r="A859" s="52">
        <f ca="1">Simulations!M867</f>
        <v>6.6627370480766457</v>
      </c>
      <c r="B859" s="52">
        <f ca="1">Simulations!N867</f>
        <v>7.532399216020699</v>
      </c>
    </row>
    <row r="860" spans="1:2" x14ac:dyDescent="0.35">
      <c r="A860" s="52">
        <f ca="1">Simulations!M868</f>
        <v>6.4161350321337043</v>
      </c>
      <c r="B860" s="52">
        <f ca="1">Simulations!N868</f>
        <v>7.5332780465720131</v>
      </c>
    </row>
    <row r="861" spans="1:2" x14ac:dyDescent="0.35">
      <c r="A861" s="52">
        <f ca="1">Simulations!M869</f>
        <v>6.2836519805103359</v>
      </c>
      <c r="B861" s="52">
        <f ca="1">Simulations!N869</f>
        <v>6.9119812776619352</v>
      </c>
    </row>
    <row r="862" spans="1:2" x14ac:dyDescent="0.35">
      <c r="A862" s="52">
        <f ca="1">Simulations!M870</f>
        <v>6.6186294612863747</v>
      </c>
      <c r="B862" s="52">
        <f ca="1">Simulations!N870</f>
        <v>7.6134470755826538</v>
      </c>
    </row>
    <row r="863" spans="1:2" x14ac:dyDescent="0.35">
      <c r="A863" s="52">
        <f ca="1">Simulations!M871</f>
        <v>6.0367736249527582</v>
      </c>
      <c r="B863" s="52">
        <f ca="1">Simulations!N871</f>
        <v>7.218266744122511</v>
      </c>
    </row>
    <row r="864" spans="1:2" x14ac:dyDescent="0.35">
      <c r="A864" s="52">
        <f ca="1">Simulations!M872</f>
        <v>6.7844218940195757</v>
      </c>
      <c r="B864" s="52">
        <f ca="1">Simulations!N872</f>
        <v>7.1089752958181354</v>
      </c>
    </row>
    <row r="865" spans="1:2" x14ac:dyDescent="0.35">
      <c r="A865" s="52">
        <f ca="1">Simulations!M873</f>
        <v>6.1091398726944224</v>
      </c>
      <c r="B865" s="52">
        <f ca="1">Simulations!N873</f>
        <v>8.1000602648948981</v>
      </c>
    </row>
    <row r="866" spans="1:2" x14ac:dyDescent="0.35">
      <c r="A866" s="52">
        <f ca="1">Simulations!M874</f>
        <v>6.5512154788093708</v>
      </c>
      <c r="B866" s="52">
        <f ca="1">Simulations!N874</f>
        <v>7.3045784540068253</v>
      </c>
    </row>
    <row r="867" spans="1:2" x14ac:dyDescent="0.35">
      <c r="A867" s="52">
        <f ca="1">Simulations!M875</f>
        <v>6.7826461180859088</v>
      </c>
      <c r="B867" s="52">
        <f ca="1">Simulations!N875</f>
        <v>7.8938756428355807</v>
      </c>
    </row>
    <row r="868" spans="1:2" x14ac:dyDescent="0.35">
      <c r="A868" s="52">
        <f ca="1">Simulations!M876</f>
        <v>6.6931608134291505</v>
      </c>
      <c r="B868" s="52">
        <f ca="1">Simulations!N876</f>
        <v>7.1072721823411431</v>
      </c>
    </row>
    <row r="869" spans="1:2" x14ac:dyDescent="0.35">
      <c r="A869" s="52">
        <f ca="1">Simulations!M877</f>
        <v>6.5552232803158361</v>
      </c>
      <c r="B869" s="52">
        <f ca="1">Simulations!N877</f>
        <v>7.0758877301564098</v>
      </c>
    </row>
    <row r="870" spans="1:2" x14ac:dyDescent="0.35">
      <c r="A870" s="52">
        <f ca="1">Simulations!M878</f>
        <v>5.4863837059621696</v>
      </c>
      <c r="B870" s="52">
        <f ca="1">Simulations!N878</f>
        <v>7.8685412570405022</v>
      </c>
    </row>
    <row r="871" spans="1:2" x14ac:dyDescent="0.35">
      <c r="A871" s="52">
        <f ca="1">Simulations!M879</f>
        <v>5.7056979019610967</v>
      </c>
      <c r="B871" s="52">
        <f ca="1">Simulations!N879</f>
        <v>6.990058409839004</v>
      </c>
    </row>
    <row r="872" spans="1:2" x14ac:dyDescent="0.35">
      <c r="A872" s="52">
        <f ca="1">Simulations!M880</f>
        <v>6.6027307484383781</v>
      </c>
      <c r="B872" s="52">
        <f ca="1">Simulations!N880</f>
        <v>7.5136237092081188</v>
      </c>
    </row>
    <row r="873" spans="1:2" x14ac:dyDescent="0.35">
      <c r="A873" s="52">
        <f ca="1">Simulations!M881</f>
        <v>6.7062138299688341</v>
      </c>
      <c r="B873" s="52">
        <f ca="1">Simulations!N881</f>
        <v>7.9103394404740133</v>
      </c>
    </row>
    <row r="874" spans="1:2" x14ac:dyDescent="0.35">
      <c r="A874" s="52">
        <f ca="1">Simulations!M882</f>
        <v>6.3687511655899876</v>
      </c>
      <c r="B874" s="52">
        <f ca="1">Simulations!N882</f>
        <v>7.6331808060447042</v>
      </c>
    </row>
    <row r="875" spans="1:2" x14ac:dyDescent="0.35">
      <c r="A875" s="52">
        <f ca="1">Simulations!M883</f>
        <v>6.454822483720009</v>
      </c>
      <c r="B875" s="52">
        <f ca="1">Simulations!N883</f>
        <v>7.2403528987446304</v>
      </c>
    </row>
    <row r="876" spans="1:2" x14ac:dyDescent="0.35">
      <c r="A876" s="52">
        <f ca="1">Simulations!M884</f>
        <v>5.3988980757089386</v>
      </c>
      <c r="B876" s="52">
        <f ca="1">Simulations!N884</f>
        <v>7.2133239332165981</v>
      </c>
    </row>
    <row r="877" spans="1:2" x14ac:dyDescent="0.35">
      <c r="A877" s="52">
        <f ca="1">Simulations!M885</f>
        <v>6.2877887408755218</v>
      </c>
      <c r="B877" s="52">
        <f ca="1">Simulations!N885</f>
        <v>7.7981470235745336</v>
      </c>
    </row>
    <row r="878" spans="1:2" x14ac:dyDescent="0.35">
      <c r="A878" s="52">
        <f ca="1">Simulations!M886</f>
        <v>6.4200337131321392</v>
      </c>
      <c r="B878" s="52">
        <f ca="1">Simulations!N886</f>
        <v>7.1943197202816584</v>
      </c>
    </row>
    <row r="879" spans="1:2" x14ac:dyDescent="0.35">
      <c r="A879" s="52">
        <f ca="1">Simulations!M887</f>
        <v>5.3622658247546555</v>
      </c>
      <c r="B879" s="52">
        <f ca="1">Simulations!N887</f>
        <v>7.3148247559205126</v>
      </c>
    </row>
    <row r="880" spans="1:2" x14ac:dyDescent="0.35">
      <c r="A880" s="52">
        <f ca="1">Simulations!M888</f>
        <v>6.0132571823699159</v>
      </c>
      <c r="B880" s="52">
        <f ca="1">Simulations!N888</f>
        <v>7.0179126611363394</v>
      </c>
    </row>
    <row r="881" spans="1:2" x14ac:dyDescent="0.35">
      <c r="A881" s="52">
        <f ca="1">Simulations!M889</f>
        <v>6.6765286275675324</v>
      </c>
      <c r="B881" s="52">
        <f ca="1">Simulations!N889</f>
        <v>7.0877359998809624</v>
      </c>
    </row>
    <row r="882" spans="1:2" x14ac:dyDescent="0.35">
      <c r="A882" s="52">
        <f ca="1">Simulations!M890</f>
        <v>6.6093305623830201</v>
      </c>
      <c r="B882" s="52">
        <f ca="1">Simulations!N890</f>
        <v>7.3187217121516763</v>
      </c>
    </row>
    <row r="883" spans="1:2" x14ac:dyDescent="0.35">
      <c r="A883" s="52">
        <f ca="1">Simulations!M891</f>
        <v>5.8396067237149216</v>
      </c>
      <c r="B883" s="52">
        <f ca="1">Simulations!N891</f>
        <v>7.0146540064667988</v>
      </c>
    </row>
    <row r="884" spans="1:2" x14ac:dyDescent="0.35">
      <c r="A884" s="52">
        <f ca="1">Simulations!M892</f>
        <v>6.5783317815469324</v>
      </c>
      <c r="B884" s="52">
        <f ca="1">Simulations!N892</f>
        <v>7.296400972594129</v>
      </c>
    </row>
    <row r="885" spans="1:2" x14ac:dyDescent="0.35">
      <c r="A885" s="52">
        <f ca="1">Simulations!M893</f>
        <v>6.7310212053888687</v>
      </c>
      <c r="B885" s="52">
        <f ca="1">Simulations!N893</f>
        <v>8.6107667476763297</v>
      </c>
    </row>
    <row r="886" spans="1:2" x14ac:dyDescent="0.35">
      <c r="A886" s="52">
        <f ca="1">Simulations!M894</f>
        <v>6.5335016683101426</v>
      </c>
      <c r="B886" s="52">
        <f ca="1">Simulations!N894</f>
        <v>8.6869368364620243</v>
      </c>
    </row>
    <row r="887" spans="1:2" x14ac:dyDescent="0.35">
      <c r="A887" s="52">
        <f ca="1">Simulations!M895</f>
        <v>6.3969979803886936</v>
      </c>
      <c r="B887" s="52">
        <f ca="1">Simulations!N895</f>
        <v>7.0172878042653934</v>
      </c>
    </row>
    <row r="888" spans="1:2" x14ac:dyDescent="0.35">
      <c r="A888" s="52">
        <f ca="1">Simulations!M896</f>
        <v>6.7969398385122455</v>
      </c>
      <c r="B888" s="52">
        <f ca="1">Simulations!N896</f>
        <v>7.4316343129233022</v>
      </c>
    </row>
    <row r="889" spans="1:2" x14ac:dyDescent="0.35">
      <c r="A889" s="52">
        <f ca="1">Simulations!M897</f>
        <v>6.7921243999673919</v>
      </c>
      <c r="B889" s="52">
        <f ca="1">Simulations!N897</f>
        <v>7.682876115344607</v>
      </c>
    </row>
    <row r="890" spans="1:2" x14ac:dyDescent="0.35">
      <c r="A890" s="52">
        <f ca="1">Simulations!M898</f>
        <v>6.5842821779997607</v>
      </c>
      <c r="B890" s="52">
        <f ca="1">Simulations!N898</f>
        <v>7.323355780530699</v>
      </c>
    </row>
    <row r="891" spans="1:2" x14ac:dyDescent="0.35">
      <c r="A891" s="52">
        <f ca="1">Simulations!M899</f>
        <v>6.5151217798542653</v>
      </c>
      <c r="B891" s="52">
        <f ca="1">Simulations!N899</f>
        <v>7.1872763485501787</v>
      </c>
    </row>
    <row r="892" spans="1:2" x14ac:dyDescent="0.35">
      <c r="A892" s="52">
        <f ca="1">Simulations!M900</f>
        <v>6.2955001759680549</v>
      </c>
      <c r="B892" s="52">
        <f ca="1">Simulations!N900</f>
        <v>7.3951999261405668</v>
      </c>
    </row>
    <row r="893" spans="1:2" x14ac:dyDescent="0.35">
      <c r="A893" s="52">
        <f ca="1">Simulations!M901</f>
        <v>6.6194400568203271</v>
      </c>
      <c r="B893" s="52">
        <f ca="1">Simulations!N901</f>
        <v>6.9945130031559239</v>
      </c>
    </row>
    <row r="894" spans="1:2" x14ac:dyDescent="0.35">
      <c r="A894" s="52">
        <f ca="1">Simulations!M902</f>
        <v>6.2897323311198514</v>
      </c>
      <c r="B894" s="52">
        <f ca="1">Simulations!N902</f>
        <v>8.1078927665222693</v>
      </c>
    </row>
    <row r="895" spans="1:2" x14ac:dyDescent="0.35">
      <c r="A895" s="52">
        <f ca="1">Simulations!M903</f>
        <v>6.6567879673228729</v>
      </c>
      <c r="B895" s="52">
        <f ca="1">Simulations!N903</f>
        <v>7.0900667925035581</v>
      </c>
    </row>
    <row r="896" spans="1:2" x14ac:dyDescent="0.35">
      <c r="A896" s="52">
        <f ca="1">Simulations!M904</f>
        <v>6.6812428446544985</v>
      </c>
      <c r="B896" s="52">
        <f ca="1">Simulations!N904</f>
        <v>7.0496789896954182</v>
      </c>
    </row>
    <row r="897" spans="1:2" x14ac:dyDescent="0.35">
      <c r="A897" s="52">
        <f ca="1">Simulations!M905</f>
        <v>6.3478542114203558</v>
      </c>
      <c r="B897" s="52">
        <f ca="1">Simulations!N905</f>
        <v>7.6034323890706501</v>
      </c>
    </row>
    <row r="898" spans="1:2" x14ac:dyDescent="0.35">
      <c r="A898" s="52">
        <f ca="1">Simulations!M906</f>
        <v>6.7678827982150134</v>
      </c>
      <c r="B898" s="52">
        <f ca="1">Simulations!N906</f>
        <v>7.4074028697793608</v>
      </c>
    </row>
    <row r="899" spans="1:2" x14ac:dyDescent="0.35">
      <c r="A899" s="52">
        <f ca="1">Simulations!M907</f>
        <v>6.6350106713121377</v>
      </c>
      <c r="B899" s="52">
        <f ca="1">Simulations!N907</f>
        <v>7.1469483676387435</v>
      </c>
    </row>
    <row r="900" spans="1:2" x14ac:dyDescent="0.35">
      <c r="A900" s="52">
        <f ca="1">Simulations!M908</f>
        <v>6.8920717647158511</v>
      </c>
      <c r="B900" s="52">
        <f ca="1">Simulations!N908</f>
        <v>7.2767011327475188</v>
      </c>
    </row>
    <row r="901" spans="1:2" x14ac:dyDescent="0.35">
      <c r="A901" s="52">
        <f ca="1">Simulations!M909</f>
        <v>6.0192131799331552</v>
      </c>
      <c r="B901" s="52">
        <f ca="1">Simulations!N909</f>
        <v>7.1401525357034892</v>
      </c>
    </row>
    <row r="902" spans="1:2" x14ac:dyDescent="0.35">
      <c r="A902" s="52">
        <f ca="1">Simulations!M910</f>
        <v>6.798974128372695</v>
      </c>
      <c r="B902" s="52">
        <f ca="1">Simulations!N910</f>
        <v>7.5426443101798277</v>
      </c>
    </row>
    <row r="903" spans="1:2" x14ac:dyDescent="0.35">
      <c r="A903" s="52">
        <f ca="1">Simulations!M911</f>
        <v>6.0645961323476509</v>
      </c>
      <c r="B903" s="52">
        <f ca="1">Simulations!N911</f>
        <v>7.3151523698524352</v>
      </c>
    </row>
    <row r="904" spans="1:2" x14ac:dyDescent="0.35">
      <c r="A904" s="52">
        <f ca="1">Simulations!M912</f>
        <v>6.5582787971235961</v>
      </c>
      <c r="B904" s="52">
        <f ca="1">Simulations!N912</f>
        <v>7.1259934263601901</v>
      </c>
    </row>
    <row r="905" spans="1:2" x14ac:dyDescent="0.35">
      <c r="A905" s="52">
        <f ca="1">Simulations!M913</f>
        <v>6.2517758492989746</v>
      </c>
      <c r="B905" s="52">
        <f ca="1">Simulations!N913</f>
        <v>6.9429117844877259</v>
      </c>
    </row>
    <row r="906" spans="1:2" x14ac:dyDescent="0.35">
      <c r="A906" s="52">
        <f ca="1">Simulations!M914</f>
        <v>6.2683856194641949</v>
      </c>
      <c r="B906" s="52">
        <f ca="1">Simulations!N914</f>
        <v>7.6352140958860737</v>
      </c>
    </row>
    <row r="907" spans="1:2" x14ac:dyDescent="0.35">
      <c r="A907" s="52">
        <f ca="1">Simulations!M915</f>
        <v>6.8878347581558463</v>
      </c>
      <c r="B907" s="52">
        <f ca="1">Simulations!N915</f>
        <v>7.252537785993086</v>
      </c>
    </row>
    <row r="908" spans="1:2" x14ac:dyDescent="0.35">
      <c r="A908" s="52">
        <f ca="1">Simulations!M916</f>
        <v>6.6026367145449356</v>
      </c>
      <c r="B908" s="52">
        <f ca="1">Simulations!N916</f>
        <v>6.9704854108440166</v>
      </c>
    </row>
    <row r="909" spans="1:2" x14ac:dyDescent="0.35">
      <c r="A909" s="52">
        <f ca="1">Simulations!M917</f>
        <v>6.338763755456208</v>
      </c>
      <c r="B909" s="52">
        <f ca="1">Simulations!N917</f>
        <v>7.5509216797313989</v>
      </c>
    </row>
    <row r="910" spans="1:2" x14ac:dyDescent="0.35">
      <c r="A910" s="52">
        <f ca="1">Simulations!M918</f>
        <v>6.8443081299326458</v>
      </c>
      <c r="B910" s="52">
        <f ca="1">Simulations!N918</f>
        <v>7.4008585764978099</v>
      </c>
    </row>
    <row r="911" spans="1:2" x14ac:dyDescent="0.35">
      <c r="A911" s="52">
        <f ca="1">Simulations!M919</f>
        <v>6.8473739825048634</v>
      </c>
      <c r="B911" s="52">
        <f ca="1">Simulations!N919</f>
        <v>7.2750043008169927</v>
      </c>
    </row>
    <row r="912" spans="1:2" x14ac:dyDescent="0.35">
      <c r="A912" s="52">
        <f ca="1">Simulations!M920</f>
        <v>6.4228018474269648</v>
      </c>
      <c r="B912" s="52">
        <f ca="1">Simulations!N920</f>
        <v>7.2547149291687729</v>
      </c>
    </row>
    <row r="913" spans="1:2" x14ac:dyDescent="0.35">
      <c r="A913" s="52">
        <f ca="1">Simulations!M921</f>
        <v>6.5235409196940388</v>
      </c>
      <c r="B913" s="52">
        <f ca="1">Simulations!N921</f>
        <v>7.0938809348360135</v>
      </c>
    </row>
    <row r="914" spans="1:2" x14ac:dyDescent="0.35">
      <c r="A914" s="52">
        <f ca="1">Simulations!M922</f>
        <v>6.2623148670276452</v>
      </c>
      <c r="B914" s="52">
        <f ca="1">Simulations!N922</f>
        <v>7.17887374272033</v>
      </c>
    </row>
    <row r="915" spans="1:2" x14ac:dyDescent="0.35">
      <c r="A915" s="52">
        <f ca="1">Simulations!M923</f>
        <v>6.1763614882952602</v>
      </c>
      <c r="B915" s="52">
        <f ca="1">Simulations!N923</f>
        <v>7.8394306466536294</v>
      </c>
    </row>
    <row r="916" spans="1:2" x14ac:dyDescent="0.35">
      <c r="A916" s="52">
        <f ca="1">Simulations!M924</f>
        <v>6.4288378305565166</v>
      </c>
      <c r="B916" s="52">
        <f ca="1">Simulations!N924</f>
        <v>7.7580283727308483</v>
      </c>
    </row>
    <row r="917" spans="1:2" x14ac:dyDescent="0.35">
      <c r="A917" s="52">
        <f ca="1">Simulations!M925</f>
        <v>6.784505211145639</v>
      </c>
      <c r="B917" s="52">
        <f ca="1">Simulations!N925</f>
        <v>7.4106849996955395</v>
      </c>
    </row>
    <row r="918" spans="1:2" x14ac:dyDescent="0.35">
      <c r="A918" s="52">
        <f ca="1">Simulations!M926</f>
        <v>6.8259097901051984</v>
      </c>
      <c r="B918" s="52">
        <f ca="1">Simulations!N926</f>
        <v>7.7964532982631374</v>
      </c>
    </row>
    <row r="919" spans="1:2" x14ac:dyDescent="0.35">
      <c r="A919" s="52">
        <f ca="1">Simulations!M927</f>
        <v>6.4659152846647716</v>
      </c>
      <c r="B919" s="52">
        <f ca="1">Simulations!N927</f>
        <v>6.9249258490583525</v>
      </c>
    </row>
    <row r="920" spans="1:2" x14ac:dyDescent="0.35">
      <c r="A920" s="52">
        <f ca="1">Simulations!M928</f>
        <v>5.7930376034066455</v>
      </c>
      <c r="B920" s="52">
        <f ca="1">Simulations!N928</f>
        <v>7.2326073015410053</v>
      </c>
    </row>
    <row r="921" spans="1:2" x14ac:dyDescent="0.35">
      <c r="A921" s="52">
        <f ca="1">Simulations!M929</f>
        <v>6.3068730095407313</v>
      </c>
      <c r="B921" s="52">
        <f ca="1">Simulations!N929</f>
        <v>7.0897421174652209</v>
      </c>
    </row>
    <row r="922" spans="1:2" x14ac:dyDescent="0.35">
      <c r="A922" s="52">
        <f ca="1">Simulations!M930</f>
        <v>6.5115003483985321</v>
      </c>
      <c r="B922" s="52">
        <f ca="1">Simulations!N930</f>
        <v>7.0209114997405164</v>
      </c>
    </row>
    <row r="923" spans="1:2" x14ac:dyDescent="0.35">
      <c r="A923" s="52">
        <f ca="1">Simulations!M931</f>
        <v>6.6858614047553919</v>
      </c>
      <c r="B923" s="52">
        <f ca="1">Simulations!N931</f>
        <v>7.8096669466370363</v>
      </c>
    </row>
    <row r="924" spans="1:2" x14ac:dyDescent="0.35">
      <c r="A924" s="52">
        <f ca="1">Simulations!M932</f>
        <v>5.8482179023698073</v>
      </c>
      <c r="B924" s="52">
        <f ca="1">Simulations!N932</f>
        <v>7.4359405362696238</v>
      </c>
    </row>
    <row r="925" spans="1:2" x14ac:dyDescent="0.35">
      <c r="A925" s="52">
        <f ca="1">Simulations!M933</f>
        <v>6.7564730510063056</v>
      </c>
      <c r="B925" s="52">
        <f ca="1">Simulations!N933</f>
        <v>6.9041183065667306</v>
      </c>
    </row>
    <row r="926" spans="1:2" x14ac:dyDescent="0.35">
      <c r="A926" s="52">
        <f ca="1">Simulations!M934</f>
        <v>6.6516262568896662</v>
      </c>
      <c r="B926" s="52">
        <f ca="1">Simulations!N934</f>
        <v>7.7708614410297985</v>
      </c>
    </row>
    <row r="927" spans="1:2" x14ac:dyDescent="0.35">
      <c r="A927" s="52">
        <f ca="1">Simulations!M935</f>
        <v>6.6879717569534662</v>
      </c>
      <c r="B927" s="52">
        <f ca="1">Simulations!N935</f>
        <v>7.5888052149847205</v>
      </c>
    </row>
    <row r="928" spans="1:2" x14ac:dyDescent="0.35">
      <c r="A928" s="52">
        <f ca="1">Simulations!M936</f>
        <v>6.5302260560655254</v>
      </c>
      <c r="B928" s="52">
        <f ca="1">Simulations!N936</f>
        <v>7.6915966935446178</v>
      </c>
    </row>
    <row r="929" spans="1:2" x14ac:dyDescent="0.35">
      <c r="A929" s="52">
        <f ca="1">Simulations!M937</f>
        <v>6.5718447534219893</v>
      </c>
      <c r="B929" s="52">
        <f ca="1">Simulations!N937</f>
        <v>7.3859710564665777</v>
      </c>
    </row>
    <row r="930" spans="1:2" x14ac:dyDescent="0.35">
      <c r="A930" s="52">
        <f ca="1">Simulations!M938</f>
        <v>6.6473305148985302</v>
      </c>
      <c r="B930" s="52">
        <f ca="1">Simulations!N938</f>
        <v>7.343830123856014</v>
      </c>
    </row>
    <row r="931" spans="1:2" x14ac:dyDescent="0.35">
      <c r="A931" s="52">
        <f ca="1">Simulations!M939</f>
        <v>6.6908420689627643</v>
      </c>
      <c r="B931" s="52">
        <f ca="1">Simulations!N939</f>
        <v>7.390055721498423</v>
      </c>
    </row>
    <row r="932" spans="1:2" x14ac:dyDescent="0.35">
      <c r="A932" s="52">
        <f ca="1">Simulations!M940</f>
        <v>6.4817293745785012</v>
      </c>
      <c r="B932" s="52">
        <f ca="1">Simulations!N940</f>
        <v>6.948773077176182</v>
      </c>
    </row>
    <row r="933" spans="1:2" x14ac:dyDescent="0.35">
      <c r="A933" s="52">
        <f ca="1">Simulations!M941</f>
        <v>6.8551246198720763</v>
      </c>
      <c r="B933" s="52">
        <f ca="1">Simulations!N941</f>
        <v>7.9544896640419296</v>
      </c>
    </row>
    <row r="934" spans="1:2" x14ac:dyDescent="0.35">
      <c r="A934" s="52">
        <f ca="1">Simulations!M942</f>
        <v>5.7049987300476035</v>
      </c>
      <c r="B934" s="52">
        <f ca="1">Simulations!N942</f>
        <v>7.4390758413598697</v>
      </c>
    </row>
    <row r="935" spans="1:2" x14ac:dyDescent="0.35">
      <c r="A935" s="52">
        <f ca="1">Simulations!M943</f>
        <v>6.7202811357057239</v>
      </c>
      <c r="B935" s="52">
        <f ca="1">Simulations!N943</f>
        <v>8.1889579398328536</v>
      </c>
    </row>
    <row r="936" spans="1:2" x14ac:dyDescent="0.35">
      <c r="A936" s="52">
        <f ca="1">Simulations!M944</f>
        <v>6.6994220987842299</v>
      </c>
      <c r="B936" s="52">
        <f ca="1">Simulations!N944</f>
        <v>7.4920790753658517</v>
      </c>
    </row>
    <row r="937" spans="1:2" x14ac:dyDescent="0.35">
      <c r="A937" s="52">
        <f ca="1">Simulations!M945</f>
        <v>5.9986978391596413</v>
      </c>
      <c r="B937" s="52">
        <f ca="1">Simulations!N945</f>
        <v>7.1564136847116036</v>
      </c>
    </row>
    <row r="938" spans="1:2" x14ac:dyDescent="0.35">
      <c r="A938" s="52">
        <f ca="1">Simulations!M946</f>
        <v>6.7392952647164286</v>
      </c>
      <c r="B938" s="52">
        <f ca="1">Simulations!N946</f>
        <v>7.0318314974104936</v>
      </c>
    </row>
    <row r="939" spans="1:2" x14ac:dyDescent="0.35">
      <c r="A939" s="52">
        <f ca="1">Simulations!M947</f>
        <v>6.6453332620330805</v>
      </c>
      <c r="B939" s="52">
        <f ca="1">Simulations!N947</f>
        <v>7.5440927929040171</v>
      </c>
    </row>
    <row r="940" spans="1:2" x14ac:dyDescent="0.35">
      <c r="A940" s="52">
        <f ca="1">Simulations!M948</f>
        <v>6.8230830102053579</v>
      </c>
      <c r="B940" s="52">
        <f ca="1">Simulations!N948</f>
        <v>7.2691536091685505</v>
      </c>
    </row>
    <row r="941" spans="1:2" x14ac:dyDescent="0.35">
      <c r="A941" s="52">
        <f ca="1">Simulations!M949</f>
        <v>6.7043399919433426</v>
      </c>
      <c r="B941" s="52">
        <f ca="1">Simulations!N949</f>
        <v>7.4291852286294242</v>
      </c>
    </row>
    <row r="942" spans="1:2" x14ac:dyDescent="0.35">
      <c r="A942" s="52">
        <f ca="1">Simulations!M950</f>
        <v>6.5557556311328584</v>
      </c>
      <c r="B942" s="52">
        <f ca="1">Simulations!N950</f>
        <v>7.1561679787657155</v>
      </c>
    </row>
    <row r="943" spans="1:2" x14ac:dyDescent="0.35">
      <c r="A943" s="52">
        <f ca="1">Simulations!M951</f>
        <v>6.6627371694943616</v>
      </c>
      <c r="B943" s="52">
        <f ca="1">Simulations!N951</f>
        <v>7.7609957723939171</v>
      </c>
    </row>
    <row r="944" spans="1:2" x14ac:dyDescent="0.35">
      <c r="A944" s="52">
        <f ca="1">Simulations!M952</f>
        <v>5.6072068315782442</v>
      </c>
      <c r="B944" s="52">
        <f ca="1">Simulations!N952</f>
        <v>7.4787425850978808</v>
      </c>
    </row>
    <row r="945" spans="1:2" x14ac:dyDescent="0.35">
      <c r="A945" s="52">
        <f ca="1">Simulations!M953</f>
        <v>6.434831574972276</v>
      </c>
      <c r="B945" s="52">
        <f ca="1">Simulations!N953</f>
        <v>7.2394111470466349</v>
      </c>
    </row>
    <row r="946" spans="1:2" x14ac:dyDescent="0.35">
      <c r="A946" s="52">
        <f ca="1">Simulations!M954</f>
        <v>6.5536372217310142</v>
      </c>
      <c r="B946" s="52">
        <f ca="1">Simulations!N954</f>
        <v>7.751201348448407</v>
      </c>
    </row>
    <row r="947" spans="1:2" x14ac:dyDescent="0.35">
      <c r="A947" s="52">
        <f ca="1">Simulations!M955</f>
        <v>6.2453341413694989</v>
      </c>
      <c r="B947" s="52">
        <f ca="1">Simulations!N955</f>
        <v>7.5729654644827313</v>
      </c>
    </row>
    <row r="948" spans="1:2" x14ac:dyDescent="0.35">
      <c r="A948" s="52">
        <f ca="1">Simulations!M956</f>
        <v>6.8993868127075224</v>
      </c>
      <c r="B948" s="52">
        <f ca="1">Simulations!N956</f>
        <v>7.0874083485624153</v>
      </c>
    </row>
    <row r="949" spans="1:2" x14ac:dyDescent="0.35">
      <c r="A949" s="52">
        <f ca="1">Simulations!M957</f>
        <v>6.4763968725804073</v>
      </c>
      <c r="B949" s="52">
        <f ca="1">Simulations!N957</f>
        <v>6.9103186658870097</v>
      </c>
    </row>
    <row r="950" spans="1:2" x14ac:dyDescent="0.35">
      <c r="A950" s="52">
        <f ca="1">Simulations!M958</f>
        <v>6.5280653231252401</v>
      </c>
      <c r="B950" s="52">
        <f ca="1">Simulations!N958</f>
        <v>6.9614362827431959</v>
      </c>
    </row>
    <row r="951" spans="1:2" x14ac:dyDescent="0.35">
      <c r="A951" s="52">
        <f ca="1">Simulations!M959</f>
        <v>6.0039516804710873</v>
      </c>
      <c r="B951" s="52">
        <f ca="1">Simulations!N959</f>
        <v>7.2290114914792785</v>
      </c>
    </row>
    <row r="952" spans="1:2" x14ac:dyDescent="0.35">
      <c r="A952" s="52">
        <f ca="1">Simulations!M960</f>
        <v>6.5470321958041513</v>
      </c>
      <c r="B952" s="52">
        <f ca="1">Simulations!N960</f>
        <v>7.3979738330752323</v>
      </c>
    </row>
    <row r="953" spans="1:2" x14ac:dyDescent="0.35">
      <c r="A953" s="52">
        <f ca="1">Simulations!M961</f>
        <v>6.5909512782072319</v>
      </c>
      <c r="B953" s="52">
        <f ca="1">Simulations!N961</f>
        <v>7.3360706906136777</v>
      </c>
    </row>
    <row r="954" spans="1:2" x14ac:dyDescent="0.35">
      <c r="A954" s="52">
        <f ca="1">Simulations!M962</f>
        <v>6.3725521325736842</v>
      </c>
      <c r="B954" s="52">
        <f ca="1">Simulations!N962</f>
        <v>7.7680616399254161</v>
      </c>
    </row>
    <row r="955" spans="1:2" x14ac:dyDescent="0.35">
      <c r="A955" s="52">
        <f ca="1">Simulations!M963</f>
        <v>5.9639357119113132</v>
      </c>
      <c r="B955" s="52">
        <f ca="1">Simulations!N963</f>
        <v>7.2877317121970915</v>
      </c>
    </row>
    <row r="956" spans="1:2" x14ac:dyDescent="0.35">
      <c r="A956" s="52">
        <f ca="1">Simulations!M964</f>
        <v>6.1411163144498593</v>
      </c>
      <c r="B956" s="52">
        <f ca="1">Simulations!N964</f>
        <v>6.9980963997416472</v>
      </c>
    </row>
    <row r="957" spans="1:2" x14ac:dyDescent="0.35">
      <c r="A957" s="52">
        <f ca="1">Simulations!M965</f>
        <v>6.8610915297946411</v>
      </c>
      <c r="B957" s="52">
        <f ca="1">Simulations!N965</f>
        <v>7.630963127812719</v>
      </c>
    </row>
    <row r="958" spans="1:2" x14ac:dyDescent="0.35">
      <c r="A958" s="52">
        <f ca="1">Simulations!M966</f>
        <v>6.754947213066008</v>
      </c>
      <c r="B958" s="52">
        <f ca="1">Simulations!N966</f>
        <v>7.5723777056029462</v>
      </c>
    </row>
    <row r="959" spans="1:2" x14ac:dyDescent="0.35">
      <c r="A959" s="52">
        <f ca="1">Simulations!M967</f>
        <v>6.017977366648096</v>
      </c>
      <c r="B959" s="52">
        <f ca="1">Simulations!N967</f>
        <v>7.0802818825791807</v>
      </c>
    </row>
    <row r="960" spans="1:2" x14ac:dyDescent="0.35">
      <c r="A960" s="52">
        <f ca="1">Simulations!M968</f>
        <v>5.904144162152404</v>
      </c>
      <c r="B960" s="52">
        <f ca="1">Simulations!N968</f>
        <v>7.3495602132826745</v>
      </c>
    </row>
    <row r="961" spans="1:2" x14ac:dyDescent="0.35">
      <c r="A961" s="52">
        <f ca="1">Simulations!M969</f>
        <v>6.3512779759574185</v>
      </c>
      <c r="B961" s="52">
        <f ca="1">Simulations!N969</f>
        <v>7.1570179622448515</v>
      </c>
    </row>
    <row r="962" spans="1:2" x14ac:dyDescent="0.35">
      <c r="A962" s="52">
        <f ca="1">Simulations!M970</f>
        <v>6.5471990126392461</v>
      </c>
      <c r="B962" s="52">
        <f ca="1">Simulations!N970</f>
        <v>7.1649175793454365</v>
      </c>
    </row>
    <row r="963" spans="1:2" x14ac:dyDescent="0.35">
      <c r="A963" s="52">
        <f ca="1">Simulations!M971</f>
        <v>5.328545179067623</v>
      </c>
      <c r="B963" s="52">
        <f ca="1">Simulations!N971</f>
        <v>7.1710240796332823</v>
      </c>
    </row>
    <row r="964" spans="1:2" x14ac:dyDescent="0.35">
      <c r="A964" s="52">
        <f ca="1">Simulations!M972</f>
        <v>6.8934645298411441</v>
      </c>
      <c r="B964" s="52">
        <f ca="1">Simulations!N972</f>
        <v>7.0427081924719346</v>
      </c>
    </row>
    <row r="965" spans="1:2" x14ac:dyDescent="0.35">
      <c r="A965" s="52">
        <f ca="1">Simulations!M973</f>
        <v>6.4808943752093109</v>
      </c>
      <c r="B965" s="52">
        <f ca="1">Simulations!N973</f>
        <v>7.8386889953989609</v>
      </c>
    </row>
    <row r="966" spans="1:2" x14ac:dyDescent="0.35">
      <c r="A966" s="52">
        <f ca="1">Simulations!M974</f>
        <v>6.5298723813978219</v>
      </c>
      <c r="B966" s="52">
        <f ca="1">Simulations!N974</f>
        <v>7.6394239981815133</v>
      </c>
    </row>
    <row r="967" spans="1:2" x14ac:dyDescent="0.35">
      <c r="A967" s="52">
        <f ca="1">Simulations!M975</f>
        <v>6.4176605263982829</v>
      </c>
      <c r="B967" s="52">
        <f ca="1">Simulations!N975</f>
        <v>7.6445061586886789</v>
      </c>
    </row>
    <row r="968" spans="1:2" x14ac:dyDescent="0.35">
      <c r="A968" s="52">
        <f ca="1">Simulations!M976</f>
        <v>5.763157707681307</v>
      </c>
      <c r="B968" s="52">
        <f ca="1">Simulations!N976</f>
        <v>7.617176570300785</v>
      </c>
    </row>
    <row r="969" spans="1:2" x14ac:dyDescent="0.35">
      <c r="A969" s="52">
        <f ca="1">Simulations!M977</f>
        <v>5.5605023956150799</v>
      </c>
      <c r="B969" s="52">
        <f ca="1">Simulations!N977</f>
        <v>7.5782576007563343</v>
      </c>
    </row>
    <row r="970" spans="1:2" x14ac:dyDescent="0.35">
      <c r="A970" s="52">
        <f ca="1">Simulations!M978</f>
        <v>6.5273315849382971</v>
      </c>
      <c r="B970" s="52">
        <f ca="1">Simulations!N978</f>
        <v>7.8490474247185835</v>
      </c>
    </row>
    <row r="971" spans="1:2" x14ac:dyDescent="0.35">
      <c r="A971" s="52">
        <f ca="1">Simulations!M979</f>
        <v>6.7000667001449603</v>
      </c>
      <c r="B971" s="52">
        <f ca="1">Simulations!N979</f>
        <v>7.7894958081076862</v>
      </c>
    </row>
    <row r="972" spans="1:2" x14ac:dyDescent="0.35">
      <c r="A972" s="52">
        <f ca="1">Simulations!M980</f>
        <v>6.0738095147900664</v>
      </c>
      <c r="B972" s="52">
        <f ca="1">Simulations!N980</f>
        <v>7.0247288046291683</v>
      </c>
    </row>
    <row r="973" spans="1:2" x14ac:dyDescent="0.35">
      <c r="A973" s="52">
        <f ca="1">Simulations!M981</f>
        <v>6.8233866102379173</v>
      </c>
      <c r="B973" s="52">
        <f ca="1">Simulations!N981</f>
        <v>7.0459473884234969</v>
      </c>
    </row>
    <row r="974" spans="1:2" x14ac:dyDescent="0.35">
      <c r="A974" s="52">
        <f ca="1">Simulations!M982</f>
        <v>6.1717638534096997</v>
      </c>
      <c r="B974" s="52">
        <f ca="1">Simulations!N982</f>
        <v>7.4253678291432852</v>
      </c>
    </row>
    <row r="975" spans="1:2" x14ac:dyDescent="0.35">
      <c r="A975" s="52">
        <f ca="1">Simulations!M983</f>
        <v>6.4675320979740478</v>
      </c>
      <c r="B975" s="52">
        <f ca="1">Simulations!N983</f>
        <v>7.0745091329080472</v>
      </c>
    </row>
    <row r="976" spans="1:2" x14ac:dyDescent="0.35">
      <c r="A976" s="52">
        <f ca="1">Simulations!M984</f>
        <v>5.8028837754562801</v>
      </c>
      <c r="B976" s="52">
        <f ca="1">Simulations!N984</f>
        <v>7.0131452650677533</v>
      </c>
    </row>
    <row r="977" spans="1:2" x14ac:dyDescent="0.35">
      <c r="A977" s="52">
        <f ca="1">Simulations!M985</f>
        <v>6.5668539752033537</v>
      </c>
      <c r="B977" s="52">
        <f ca="1">Simulations!N985</f>
        <v>7.0903590237423177</v>
      </c>
    </row>
    <row r="978" spans="1:2" x14ac:dyDescent="0.35">
      <c r="A978" s="52">
        <f ca="1">Simulations!M986</f>
        <v>6.7222001234762496</v>
      </c>
      <c r="B978" s="52">
        <f ca="1">Simulations!N986</f>
        <v>7.0756116472405024</v>
      </c>
    </row>
    <row r="979" spans="1:2" x14ac:dyDescent="0.35">
      <c r="A979" s="52">
        <f ca="1">Simulations!M987</f>
        <v>6.813974084264049</v>
      </c>
      <c r="B979" s="52">
        <f ca="1">Simulations!N987</f>
        <v>7.0815845069434014</v>
      </c>
    </row>
    <row r="980" spans="1:2" x14ac:dyDescent="0.35">
      <c r="A980" s="52">
        <f ca="1">Simulations!M988</f>
        <v>6.7178976810489113</v>
      </c>
      <c r="B980" s="52">
        <f ca="1">Simulations!N988</f>
        <v>7.7114570977419348</v>
      </c>
    </row>
    <row r="981" spans="1:2" x14ac:dyDescent="0.35">
      <c r="A981" s="52">
        <f ca="1">Simulations!M989</f>
        <v>6.1504354205282175</v>
      </c>
      <c r="B981" s="52">
        <f ca="1">Simulations!N989</f>
        <v>7.2120326798164136</v>
      </c>
    </row>
    <row r="982" spans="1:2" x14ac:dyDescent="0.35">
      <c r="A982" s="52">
        <f ca="1">Simulations!M990</f>
        <v>6.5996163926587199</v>
      </c>
      <c r="B982" s="52">
        <f ca="1">Simulations!N990</f>
        <v>7.7626517309414877</v>
      </c>
    </row>
    <row r="983" spans="1:2" x14ac:dyDescent="0.35">
      <c r="A983" s="52">
        <f ca="1">Simulations!M991</f>
        <v>6.126348841452093</v>
      </c>
      <c r="B983" s="52">
        <f ca="1">Simulations!N991</f>
        <v>6.9518296352126221</v>
      </c>
    </row>
    <row r="984" spans="1:2" x14ac:dyDescent="0.35">
      <c r="A984" s="52">
        <f ca="1">Simulations!M992</f>
        <v>6.3267797071882272</v>
      </c>
      <c r="B984" s="52">
        <f ca="1">Simulations!N992</f>
        <v>7.5952625813328414</v>
      </c>
    </row>
    <row r="985" spans="1:2" x14ac:dyDescent="0.35">
      <c r="A985" s="52">
        <f ca="1">Simulations!M993</f>
        <v>6.8410982643801219</v>
      </c>
      <c r="B985" s="52">
        <f ca="1">Simulations!N993</f>
        <v>7.3575845442697183</v>
      </c>
    </row>
    <row r="986" spans="1:2" x14ac:dyDescent="0.35">
      <c r="A986" s="52">
        <f ca="1">Simulations!M994</f>
        <v>6.3616662932828678</v>
      </c>
      <c r="B986" s="52">
        <f ca="1">Simulations!N994</f>
        <v>7.1476293483606028</v>
      </c>
    </row>
    <row r="987" spans="1:2" x14ac:dyDescent="0.35">
      <c r="A987" s="52">
        <f ca="1">Simulations!M995</f>
        <v>6.0529178079682433</v>
      </c>
      <c r="B987" s="52">
        <f ca="1">Simulations!N995</f>
        <v>7.0747943795249482</v>
      </c>
    </row>
    <row r="988" spans="1:2" x14ac:dyDescent="0.35">
      <c r="A988" s="52">
        <f ca="1">Simulations!M996</f>
        <v>6.6425886706056945</v>
      </c>
      <c r="B988" s="52">
        <f ca="1">Simulations!N996</f>
        <v>6.9663891790304486</v>
      </c>
    </row>
    <row r="989" spans="1:2" x14ac:dyDescent="0.35">
      <c r="A989" s="52">
        <f ca="1">Simulations!M997</f>
        <v>6.5714622373691913</v>
      </c>
      <c r="B989" s="52">
        <f ca="1">Simulations!N997</f>
        <v>6.9471902158402274</v>
      </c>
    </row>
    <row r="990" spans="1:2" x14ac:dyDescent="0.35">
      <c r="A990" s="52">
        <f ca="1">Simulations!M998</f>
        <v>6.8733586544569993</v>
      </c>
      <c r="B990" s="52">
        <f ca="1">Simulations!N998</f>
        <v>7.1375915489337931</v>
      </c>
    </row>
    <row r="991" spans="1:2" x14ac:dyDescent="0.35">
      <c r="A991" s="52">
        <f ca="1">Simulations!M999</f>
        <v>6.8864350972761326</v>
      </c>
      <c r="B991" s="52">
        <f ca="1">Simulations!N999</f>
        <v>6.9155239336595082</v>
      </c>
    </row>
    <row r="992" spans="1:2" x14ac:dyDescent="0.35">
      <c r="A992" s="52">
        <f ca="1">Simulations!M1000</f>
        <v>6.1139214970211544</v>
      </c>
      <c r="B992" s="52">
        <f ca="1">Simulations!N1000</f>
        <v>7.7335539076176074</v>
      </c>
    </row>
    <row r="993" spans="1:2" x14ac:dyDescent="0.35">
      <c r="A993" s="52">
        <f ca="1">Simulations!M1001</f>
        <v>6.4646898925969731</v>
      </c>
      <c r="B993" s="52">
        <f ca="1">Simulations!N1001</f>
        <v>7.8728209871561354</v>
      </c>
    </row>
    <row r="994" spans="1:2" x14ac:dyDescent="0.35">
      <c r="A994" s="52">
        <f ca="1">Simulations!M1002</f>
        <v>6.6277983747682834</v>
      </c>
      <c r="B994" s="52">
        <f ca="1">Simulations!N1002</f>
        <v>7.611080341869541</v>
      </c>
    </row>
    <row r="995" spans="1:2" x14ac:dyDescent="0.35">
      <c r="A995" s="52">
        <f ca="1">Simulations!M1003</f>
        <v>6.3209234249912187</v>
      </c>
      <c r="B995" s="52">
        <f ca="1">Simulations!N1003</f>
        <v>7.1303423243686117</v>
      </c>
    </row>
    <row r="996" spans="1:2" x14ac:dyDescent="0.35">
      <c r="A996" s="52">
        <f ca="1">Simulations!M1004</f>
        <v>6.3684608442642112</v>
      </c>
      <c r="B996" s="52">
        <f ca="1">Simulations!N1004</f>
        <v>7.4781670037455275</v>
      </c>
    </row>
    <row r="997" spans="1:2" x14ac:dyDescent="0.35">
      <c r="A997" s="52">
        <f ca="1">Simulations!M1005</f>
        <v>6.4630631160433527</v>
      </c>
      <c r="B997" s="52">
        <f ca="1">Simulations!N1005</f>
        <v>7.5890764363017915</v>
      </c>
    </row>
    <row r="998" spans="1:2" x14ac:dyDescent="0.35">
      <c r="A998" s="52">
        <f ca="1">Simulations!M1006</f>
        <v>6.3594943495801299</v>
      </c>
      <c r="B998" s="52">
        <f ca="1">Simulations!N1006</f>
        <v>7.814450699288745</v>
      </c>
    </row>
    <row r="999" spans="1:2" x14ac:dyDescent="0.35">
      <c r="A999" s="52">
        <f ca="1">Simulations!M1007</f>
        <v>6.2325737892810613</v>
      </c>
      <c r="B999" s="52">
        <f ca="1">Simulations!N1007</f>
        <v>7.8082421455446269</v>
      </c>
    </row>
    <row r="1000" spans="1:2" x14ac:dyDescent="0.35">
      <c r="A1000" s="52">
        <f ca="1">Simulations!M1008</f>
        <v>6.6598461674056626</v>
      </c>
      <c r="B1000" s="52">
        <f ca="1">Simulations!N1008</f>
        <v>6.9094113620044562</v>
      </c>
    </row>
    <row r="1001" spans="1:2" x14ac:dyDescent="0.35">
      <c r="A1001" s="52">
        <f ca="1">Simulations!M1009</f>
        <v>6.7633000367674256</v>
      </c>
      <c r="B1001" s="52">
        <f ca="1">Simulations!N1009</f>
        <v>6.9230356663668955</v>
      </c>
    </row>
    <row r="1002" spans="1:2" x14ac:dyDescent="0.35">
      <c r="A1002" s="52">
        <f ca="1">Simulations!M1010</f>
        <v>6.5953531264728431</v>
      </c>
      <c r="B1002" s="52">
        <f ca="1">Simulations!N1010</f>
        <v>7.7369137911003811</v>
      </c>
    </row>
    <row r="1003" spans="1:2" x14ac:dyDescent="0.35">
      <c r="A1003" s="52">
        <f ca="1">Simulations!M1011</f>
        <v>6.7815585803657905</v>
      </c>
      <c r="B1003" s="52">
        <f ca="1">Simulations!N1011</f>
        <v>7.1954671860804469</v>
      </c>
    </row>
    <row r="1004" spans="1:2" x14ac:dyDescent="0.35">
      <c r="A1004" s="52">
        <f ca="1">Simulations!M1012</f>
        <v>6.7750255470758214</v>
      </c>
      <c r="B1004" s="52">
        <f ca="1">Simulations!N1012</f>
        <v>8.0835377813766982</v>
      </c>
    </row>
    <row r="1005" spans="1:2" x14ac:dyDescent="0.35">
      <c r="A1005" s="52">
        <f ca="1">Simulations!M1013</f>
        <v>6.7241366691229167</v>
      </c>
      <c r="B1005" s="52">
        <f ca="1">Simulations!N1013</f>
        <v>7.1054668217856083</v>
      </c>
    </row>
    <row r="1006" spans="1:2" x14ac:dyDescent="0.35">
      <c r="A1006" s="52">
        <f ca="1">Simulations!M1014</f>
        <v>6.1785814311196319</v>
      </c>
      <c r="B1006" s="52">
        <f ca="1">Simulations!N1014</f>
        <v>7.1674898809309875</v>
      </c>
    </row>
    <row r="1007" spans="1:2" x14ac:dyDescent="0.35">
      <c r="A1007" s="52">
        <f ca="1">Simulations!M1015</f>
        <v>6.0969748340659384</v>
      </c>
      <c r="B1007" s="52">
        <f ca="1">Simulations!N1015</f>
        <v>7.4215841785372865</v>
      </c>
    </row>
    <row r="1008" spans="1:2" x14ac:dyDescent="0.35">
      <c r="A1008" s="52">
        <f ca="1">Simulations!M1016</f>
        <v>6.8728694535064241</v>
      </c>
      <c r="B1008" s="52">
        <f ca="1">Simulations!N1016</f>
        <v>7.2049196043812902</v>
      </c>
    </row>
    <row r="1009" spans="1:2" x14ac:dyDescent="0.35">
      <c r="A1009" s="52">
        <f ca="1">Simulations!M1017</f>
        <v>6.7221467472601644</v>
      </c>
      <c r="B1009" s="52">
        <f ca="1">Simulations!N1017</f>
        <v>6.9113632613344826</v>
      </c>
    </row>
    <row r="1010" spans="1:2" x14ac:dyDescent="0.35">
      <c r="A1010" s="52">
        <f ca="1">Simulations!M1018</f>
        <v>6.6675351130550098</v>
      </c>
      <c r="B1010" s="52">
        <f ca="1">Simulations!N1018</f>
        <v>7.6078113604742841</v>
      </c>
    </row>
    <row r="1011" spans="1:2" x14ac:dyDescent="0.35">
      <c r="A1011" s="52">
        <f ca="1">Simulations!M1019</f>
        <v>5.597755254237228</v>
      </c>
      <c r="B1011" s="52">
        <f ca="1">Simulations!N1019</f>
        <v>7.1195014827305201</v>
      </c>
    </row>
    <row r="1012" spans="1:2" x14ac:dyDescent="0.35">
      <c r="A1012" s="52">
        <f ca="1">Simulations!M1020</f>
        <v>6.6299103766745482</v>
      </c>
      <c r="B1012" s="52">
        <f ca="1">Simulations!N1020</f>
        <v>7.9359691311785561</v>
      </c>
    </row>
    <row r="1013" spans="1:2" x14ac:dyDescent="0.35">
      <c r="A1013" s="52">
        <f ca="1">Simulations!M1021</f>
        <v>6.1707168493678548</v>
      </c>
      <c r="B1013" s="52">
        <f ca="1">Simulations!N1021</f>
        <v>7.3257732182928876</v>
      </c>
    </row>
    <row r="1014" spans="1:2" x14ac:dyDescent="0.35">
      <c r="A1014" s="52">
        <f ca="1">Simulations!M1022</f>
        <v>6.4429332440796596</v>
      </c>
      <c r="B1014" s="52">
        <f ca="1">Simulations!N1022</f>
        <v>7.3283072415061232</v>
      </c>
    </row>
    <row r="1015" spans="1:2" x14ac:dyDescent="0.35">
      <c r="A1015" s="52">
        <f ca="1">Simulations!M1023</f>
        <v>6.5007116073112226</v>
      </c>
      <c r="B1015" s="52">
        <f ca="1">Simulations!N1023</f>
        <v>7.311403836153044</v>
      </c>
    </row>
    <row r="1016" spans="1:2" x14ac:dyDescent="0.35">
      <c r="A1016" s="52">
        <f ca="1">Simulations!M1024</f>
        <v>6.621395576115968</v>
      </c>
      <c r="B1016" s="52">
        <f ca="1">Simulations!N1024</f>
        <v>8.2981366863059804</v>
      </c>
    </row>
    <row r="1017" spans="1:2" x14ac:dyDescent="0.35">
      <c r="A1017" s="52">
        <f ca="1">Simulations!M1025</f>
        <v>5.8714428577952393</v>
      </c>
      <c r="B1017" s="52">
        <f ca="1">Simulations!N1025</f>
        <v>7.0880681505435081</v>
      </c>
    </row>
    <row r="1018" spans="1:2" x14ac:dyDescent="0.35">
      <c r="A1018" s="52">
        <f ca="1">Simulations!M1026</f>
        <v>5.943703216781957</v>
      </c>
      <c r="B1018" s="52">
        <f ca="1">Simulations!N1026</f>
        <v>7.8828232395652149</v>
      </c>
    </row>
    <row r="1019" spans="1:2" x14ac:dyDescent="0.35">
      <c r="A1019" s="52">
        <f ca="1">Simulations!M1027</f>
        <v>6.5674073909369062</v>
      </c>
      <c r="B1019" s="52">
        <f ca="1">Simulations!N1027</f>
        <v>7.0539339874959177</v>
      </c>
    </row>
    <row r="1020" spans="1:2" x14ac:dyDescent="0.35">
      <c r="A1020" s="52">
        <f ca="1">Simulations!M1028</f>
        <v>6.3419304889001999</v>
      </c>
      <c r="B1020" s="52">
        <f ca="1">Simulations!N1028</f>
        <v>7.4087427043678762</v>
      </c>
    </row>
    <row r="1021" spans="1:2" x14ac:dyDescent="0.35">
      <c r="A1021" s="52">
        <f ca="1">Simulations!M1029</f>
        <v>6.8650959962455289</v>
      </c>
      <c r="B1021" s="52">
        <f ca="1">Simulations!N1029</f>
        <v>7.0290297936182933</v>
      </c>
    </row>
    <row r="1022" spans="1:2" x14ac:dyDescent="0.35">
      <c r="A1022" s="52">
        <f ca="1">Simulations!M1030</f>
        <v>6.5798796397916108</v>
      </c>
      <c r="B1022" s="52">
        <f ca="1">Simulations!N1030</f>
        <v>7.1247532754140153</v>
      </c>
    </row>
    <row r="1023" spans="1:2" x14ac:dyDescent="0.35">
      <c r="A1023" s="52">
        <f ca="1">Simulations!M1031</f>
        <v>5.598307188412897</v>
      </c>
      <c r="B1023" s="52">
        <f ca="1">Simulations!N1031</f>
        <v>7.2987026833483606</v>
      </c>
    </row>
    <row r="1024" spans="1:2" x14ac:dyDescent="0.35">
      <c r="A1024" s="52">
        <f ca="1">Simulations!M1032</f>
        <v>6.0678026924534851</v>
      </c>
      <c r="B1024" s="52">
        <f ca="1">Simulations!N1032</f>
        <v>7.3089240809120453</v>
      </c>
    </row>
    <row r="1025" spans="1:2" x14ac:dyDescent="0.35">
      <c r="A1025" s="52">
        <f ca="1">Simulations!M1033</f>
        <v>6.5557637068498842</v>
      </c>
      <c r="B1025" s="52">
        <f ca="1">Simulations!N1033</f>
        <v>7.0768733377998281</v>
      </c>
    </row>
    <row r="1026" spans="1:2" x14ac:dyDescent="0.35">
      <c r="A1026" s="52">
        <f ca="1">Simulations!M1034</f>
        <v>6.8932196163064408</v>
      </c>
      <c r="B1026" s="52">
        <f ca="1">Simulations!N1034</f>
        <v>7.29311406821438</v>
      </c>
    </row>
    <row r="1027" spans="1:2" x14ac:dyDescent="0.35">
      <c r="A1027" s="52">
        <f ca="1">Simulations!M1035</f>
        <v>6.7537734405754675</v>
      </c>
      <c r="B1027" s="52">
        <f ca="1">Simulations!N1035</f>
        <v>6.9596816246300719</v>
      </c>
    </row>
    <row r="1028" spans="1:2" x14ac:dyDescent="0.35">
      <c r="A1028" s="52">
        <f ca="1">Simulations!M1036</f>
        <v>6.0604276806249739</v>
      </c>
      <c r="B1028" s="52">
        <f ca="1">Simulations!N1036</f>
        <v>7.1635332685825031</v>
      </c>
    </row>
    <row r="1029" spans="1:2" x14ac:dyDescent="0.35">
      <c r="A1029" s="52">
        <f ca="1">Simulations!M1037</f>
        <v>6.6590446160741559</v>
      </c>
      <c r="B1029" s="52">
        <f ca="1">Simulations!N1037</f>
        <v>7.9664066393453892</v>
      </c>
    </row>
    <row r="1030" spans="1:2" x14ac:dyDescent="0.35">
      <c r="A1030" s="52">
        <f ca="1">Simulations!M1038</f>
        <v>6.6435678126698336</v>
      </c>
      <c r="B1030" s="52">
        <f ca="1">Simulations!N1038</f>
        <v>6.9357669159986699</v>
      </c>
    </row>
    <row r="1031" spans="1:2" x14ac:dyDescent="0.35">
      <c r="A1031" s="52">
        <f ca="1">Simulations!M1039</f>
        <v>6.6063736582913677</v>
      </c>
      <c r="B1031" s="52">
        <f ca="1">Simulations!N1039</f>
        <v>7.6304972792357484</v>
      </c>
    </row>
    <row r="1032" spans="1:2" x14ac:dyDescent="0.35">
      <c r="A1032" s="52">
        <f ca="1">Simulations!M1040</f>
        <v>6.6278244323649496</v>
      </c>
      <c r="B1032" s="52">
        <f ca="1">Simulations!N1040</f>
        <v>7.0318055768004664</v>
      </c>
    </row>
    <row r="1033" spans="1:2" x14ac:dyDescent="0.35">
      <c r="A1033" s="52">
        <f ca="1">Simulations!M1041</f>
        <v>6.3174906294096287</v>
      </c>
      <c r="B1033" s="52">
        <f ca="1">Simulations!N1041</f>
        <v>7.9199397828103359</v>
      </c>
    </row>
    <row r="1034" spans="1:2" x14ac:dyDescent="0.35">
      <c r="A1034" s="52">
        <f ca="1">Simulations!M1042</f>
        <v>6.2072369002431476</v>
      </c>
      <c r="B1034" s="52">
        <f ca="1">Simulations!N1042</f>
        <v>7.0488114501230417</v>
      </c>
    </row>
    <row r="1035" spans="1:2" x14ac:dyDescent="0.35">
      <c r="A1035" s="52">
        <f ca="1">Simulations!M1043</f>
        <v>6.3139358097444189</v>
      </c>
      <c r="B1035" s="52">
        <f ca="1">Simulations!N1043</f>
        <v>7.0536414999364476</v>
      </c>
    </row>
    <row r="1036" spans="1:2" x14ac:dyDescent="0.35">
      <c r="A1036" s="52">
        <f ca="1">Simulations!M1044</f>
        <v>6.5194973727265548</v>
      </c>
      <c r="B1036" s="52">
        <f ca="1">Simulations!N1044</f>
        <v>7.111770464696785</v>
      </c>
    </row>
    <row r="1037" spans="1:2" x14ac:dyDescent="0.35">
      <c r="A1037" s="52">
        <f ca="1">Simulations!M1045</f>
        <v>6.6062558601558568</v>
      </c>
      <c r="B1037" s="52">
        <f ca="1">Simulations!N1045</f>
        <v>7.8173779791403648</v>
      </c>
    </row>
    <row r="1038" spans="1:2" x14ac:dyDescent="0.35">
      <c r="A1038" s="52">
        <f ca="1">Simulations!M1046</f>
        <v>6.0561509562483113</v>
      </c>
      <c r="B1038" s="52">
        <f ca="1">Simulations!N1046</f>
        <v>6.9456081441014588</v>
      </c>
    </row>
    <row r="1039" spans="1:2" x14ac:dyDescent="0.35">
      <c r="A1039" s="52">
        <f ca="1">Simulations!M1047</f>
        <v>6.3211545792879527</v>
      </c>
      <c r="B1039" s="52">
        <f ca="1">Simulations!N1047</f>
        <v>7.9711297701908013</v>
      </c>
    </row>
    <row r="1040" spans="1:2" x14ac:dyDescent="0.35">
      <c r="A1040" s="52">
        <f ca="1">Simulations!M1048</f>
        <v>5.7804947008691636</v>
      </c>
      <c r="B1040" s="52">
        <f ca="1">Simulations!N1048</f>
        <v>7.5885153383476007</v>
      </c>
    </row>
    <row r="1041" spans="1:2" x14ac:dyDescent="0.35">
      <c r="A1041" s="52">
        <f ca="1">Simulations!M1049</f>
        <v>6.2473478648148264</v>
      </c>
      <c r="B1041" s="52">
        <f ca="1">Simulations!N1049</f>
        <v>7.0838735913244237</v>
      </c>
    </row>
    <row r="1042" spans="1:2" x14ac:dyDescent="0.35">
      <c r="A1042" s="52">
        <f ca="1">Simulations!M1050</f>
        <v>6.1067627025897417</v>
      </c>
      <c r="B1042" s="52">
        <f ca="1">Simulations!N1050</f>
        <v>7.5261062429177947</v>
      </c>
    </row>
    <row r="1043" spans="1:2" x14ac:dyDescent="0.35">
      <c r="A1043" s="52">
        <f ca="1">Simulations!M1051</f>
        <v>6.0345138706943473</v>
      </c>
      <c r="B1043" s="52">
        <f ca="1">Simulations!N1051</f>
        <v>7.3147419686397352</v>
      </c>
    </row>
    <row r="1044" spans="1:2" x14ac:dyDescent="0.35">
      <c r="A1044" s="52">
        <f ca="1">Simulations!M1052</f>
        <v>6.4720974907127484</v>
      </c>
      <c r="B1044" s="52">
        <f ca="1">Simulations!N1052</f>
        <v>7.8509034393051484</v>
      </c>
    </row>
    <row r="1045" spans="1:2" x14ac:dyDescent="0.35">
      <c r="A1045" s="52">
        <f ca="1">Simulations!M1053</f>
        <v>6.6713983340920038</v>
      </c>
      <c r="B1045" s="52">
        <f ca="1">Simulations!N1053</f>
        <v>7.3668257918499283</v>
      </c>
    </row>
    <row r="1046" spans="1:2" x14ac:dyDescent="0.35">
      <c r="A1046" s="52">
        <f ca="1">Simulations!M1054</f>
        <v>6.6941306615480638</v>
      </c>
      <c r="B1046" s="52">
        <f ca="1">Simulations!N1054</f>
        <v>7.1201098706376182</v>
      </c>
    </row>
    <row r="1047" spans="1:2" x14ac:dyDescent="0.35">
      <c r="A1047" s="52">
        <f ca="1">Simulations!M1055</f>
        <v>6.4740588236836025</v>
      </c>
      <c r="B1047" s="52">
        <f ca="1">Simulations!N1055</f>
        <v>7.2116781966405625</v>
      </c>
    </row>
    <row r="1048" spans="1:2" x14ac:dyDescent="0.35">
      <c r="A1048" s="52">
        <f ca="1">Simulations!M1056</f>
        <v>6.0415440047381326</v>
      </c>
      <c r="B1048" s="52">
        <f ca="1">Simulations!N1056</f>
        <v>7.1250282519663468</v>
      </c>
    </row>
    <row r="1049" spans="1:2" x14ac:dyDescent="0.35">
      <c r="A1049" s="52">
        <f ca="1">Simulations!M1057</f>
        <v>6.7225089877973705</v>
      </c>
      <c r="B1049" s="52">
        <f ca="1">Simulations!N1057</f>
        <v>7.1896354489085637</v>
      </c>
    </row>
    <row r="1050" spans="1:2" x14ac:dyDescent="0.35">
      <c r="A1050" s="52">
        <f ca="1">Simulations!M1058</f>
        <v>6.7281358880108302</v>
      </c>
      <c r="B1050" s="52">
        <f ca="1">Simulations!N1058</f>
        <v>7.4409087440483077</v>
      </c>
    </row>
    <row r="1051" spans="1:2" x14ac:dyDescent="0.35">
      <c r="A1051" s="52">
        <f ca="1">Simulations!M1059</f>
        <v>6.5254442508770207</v>
      </c>
      <c r="B1051" s="52">
        <f ca="1">Simulations!N1059</f>
        <v>6.9633372278191059</v>
      </c>
    </row>
    <row r="1052" spans="1:2" x14ac:dyDescent="0.35">
      <c r="A1052" s="52">
        <f ca="1">Simulations!M1060</f>
        <v>6.6205365231813893</v>
      </c>
      <c r="B1052" s="52">
        <f ca="1">Simulations!N1060</f>
        <v>7.385579337192949</v>
      </c>
    </row>
    <row r="1053" spans="1:2" x14ac:dyDescent="0.35">
      <c r="A1053" s="52">
        <f ca="1">Simulations!M1061</f>
        <v>6.627340437060913</v>
      </c>
      <c r="B1053" s="52">
        <f ca="1">Simulations!N1061</f>
        <v>7.4565240645046185</v>
      </c>
    </row>
    <row r="1054" spans="1:2" x14ac:dyDescent="0.35">
      <c r="A1054" s="52">
        <f ca="1">Simulations!M1062</f>
        <v>5.9156159864132416</v>
      </c>
      <c r="B1054" s="52">
        <f ca="1">Simulations!N1062</f>
        <v>7.2652453212456862</v>
      </c>
    </row>
    <row r="1055" spans="1:2" x14ac:dyDescent="0.35">
      <c r="A1055" s="52">
        <f ca="1">Simulations!M1063</f>
        <v>6.8425157149020217</v>
      </c>
      <c r="B1055" s="52">
        <f ca="1">Simulations!N1063</f>
        <v>7.6431397415193878</v>
      </c>
    </row>
    <row r="1056" spans="1:2" x14ac:dyDescent="0.35">
      <c r="A1056" s="52">
        <f ca="1">Simulations!M1064</f>
        <v>6.7617122793225546</v>
      </c>
      <c r="B1056" s="52">
        <f ca="1">Simulations!N1064</f>
        <v>7.4297329624932438</v>
      </c>
    </row>
    <row r="1057" spans="1:2" x14ac:dyDescent="0.35">
      <c r="A1057" s="52">
        <f ca="1">Simulations!M1065</f>
        <v>6.415249485451759</v>
      </c>
      <c r="B1057" s="52">
        <f ca="1">Simulations!N1065</f>
        <v>7.4576289280445662</v>
      </c>
    </row>
    <row r="1058" spans="1:2" x14ac:dyDescent="0.35">
      <c r="A1058" s="52">
        <f ca="1">Simulations!M1066</f>
        <v>6.6194898259808328</v>
      </c>
      <c r="B1058" s="52">
        <f ca="1">Simulations!N1066</f>
        <v>7.0582506275727548</v>
      </c>
    </row>
    <row r="1059" spans="1:2" x14ac:dyDescent="0.35">
      <c r="A1059" s="52">
        <f ca="1">Simulations!M1067</f>
        <v>6.2854620601139803</v>
      </c>
      <c r="B1059" s="52">
        <f ca="1">Simulations!N1067</f>
        <v>7.0920683471103541</v>
      </c>
    </row>
    <row r="1060" spans="1:2" x14ac:dyDescent="0.35">
      <c r="A1060" s="52">
        <f ca="1">Simulations!M1068</f>
        <v>6.6413733470755414</v>
      </c>
      <c r="B1060" s="52">
        <f ca="1">Simulations!N1068</f>
        <v>6.9234758994594783</v>
      </c>
    </row>
    <row r="1061" spans="1:2" x14ac:dyDescent="0.35">
      <c r="A1061" s="52">
        <f ca="1">Simulations!M1069</f>
        <v>6.8028122230235288</v>
      </c>
      <c r="B1061" s="52">
        <f ca="1">Simulations!N1069</f>
        <v>7.3265294880479601</v>
      </c>
    </row>
    <row r="1062" spans="1:2" x14ac:dyDescent="0.35">
      <c r="A1062" s="52">
        <f ca="1">Simulations!M1070</f>
        <v>6.3354827999237768</v>
      </c>
      <c r="B1062" s="52">
        <f ca="1">Simulations!N1070</f>
        <v>7.1235901929180141</v>
      </c>
    </row>
    <row r="1063" spans="1:2" x14ac:dyDescent="0.35">
      <c r="A1063" s="52">
        <f ca="1">Simulations!M1071</f>
        <v>6.5364768662367423</v>
      </c>
      <c r="B1063" s="52">
        <f ca="1">Simulations!N1071</f>
        <v>6.9220377311005103</v>
      </c>
    </row>
    <row r="1064" spans="1:2" x14ac:dyDescent="0.35">
      <c r="A1064" s="52">
        <f ca="1">Simulations!M1072</f>
        <v>6.8713081997794259</v>
      </c>
      <c r="B1064" s="52">
        <f ca="1">Simulations!N1072</f>
        <v>7.21770167142523</v>
      </c>
    </row>
    <row r="1065" spans="1:2" x14ac:dyDescent="0.35">
      <c r="A1065" s="52">
        <f ca="1">Simulations!M1073</f>
        <v>6.6415847806575181</v>
      </c>
      <c r="B1065" s="52">
        <f ca="1">Simulations!N1073</f>
        <v>7.3122047667381871</v>
      </c>
    </row>
    <row r="1066" spans="1:2" x14ac:dyDescent="0.35">
      <c r="A1066" s="52">
        <f ca="1">Simulations!M1074</f>
        <v>6.6713865327119901</v>
      </c>
      <c r="B1066" s="52">
        <f ca="1">Simulations!N1074</f>
        <v>8.0669774985788756</v>
      </c>
    </row>
    <row r="1067" spans="1:2" x14ac:dyDescent="0.35">
      <c r="A1067" s="52">
        <f ca="1">Simulations!M1075</f>
        <v>6.4930978459031188</v>
      </c>
      <c r="B1067" s="52">
        <f ca="1">Simulations!N1075</f>
        <v>7.1481877936657057</v>
      </c>
    </row>
    <row r="1068" spans="1:2" x14ac:dyDescent="0.35">
      <c r="A1068" s="52">
        <f ca="1">Simulations!M1076</f>
        <v>6.8158589027688459</v>
      </c>
      <c r="B1068" s="52">
        <f ca="1">Simulations!N1076</f>
        <v>7.2579899811014776</v>
      </c>
    </row>
    <row r="1069" spans="1:2" x14ac:dyDescent="0.35">
      <c r="A1069" s="52">
        <f ca="1">Simulations!M1077</f>
        <v>5.4690826908410575</v>
      </c>
      <c r="B1069" s="52">
        <f ca="1">Simulations!N1077</f>
        <v>7.4280801318078247</v>
      </c>
    </row>
    <row r="1070" spans="1:2" x14ac:dyDescent="0.35">
      <c r="A1070" s="52">
        <f ca="1">Simulations!M1078</f>
        <v>6.3097501144902841</v>
      </c>
      <c r="B1070" s="52">
        <f ca="1">Simulations!N1078</f>
        <v>6.9624622723644354</v>
      </c>
    </row>
    <row r="1071" spans="1:2" x14ac:dyDescent="0.35">
      <c r="A1071" s="52">
        <f ca="1">Simulations!M1079</f>
        <v>6.3587669471785189</v>
      </c>
      <c r="B1071" s="52">
        <f ca="1">Simulations!N1079</f>
        <v>6.9965875223000191</v>
      </c>
    </row>
    <row r="1072" spans="1:2" x14ac:dyDescent="0.35">
      <c r="A1072" s="52">
        <f ca="1">Simulations!M1080</f>
        <v>6.7817619549948329</v>
      </c>
      <c r="B1072" s="52">
        <f ca="1">Simulations!N1080</f>
        <v>7.2203907130820015</v>
      </c>
    </row>
    <row r="1073" spans="1:2" x14ac:dyDescent="0.35">
      <c r="A1073" s="52">
        <f ca="1">Simulations!M1081</f>
        <v>6.8743165596273652</v>
      </c>
      <c r="B1073" s="52">
        <f ca="1">Simulations!N1081</f>
        <v>7.1475750698735769</v>
      </c>
    </row>
    <row r="1074" spans="1:2" x14ac:dyDescent="0.35">
      <c r="A1074" s="52">
        <f ca="1">Simulations!M1082</f>
        <v>6.8495117442049267</v>
      </c>
      <c r="B1074" s="52">
        <f ca="1">Simulations!N1082</f>
        <v>7.0129658750470272</v>
      </c>
    </row>
    <row r="1075" spans="1:2" x14ac:dyDescent="0.35">
      <c r="A1075" s="52">
        <f ca="1">Simulations!M1083</f>
        <v>5.8785239370449158</v>
      </c>
      <c r="B1075" s="52">
        <f ca="1">Simulations!N1083</f>
        <v>7.1279668822635287</v>
      </c>
    </row>
    <row r="1076" spans="1:2" x14ac:dyDescent="0.35">
      <c r="A1076" s="52">
        <f ca="1">Simulations!M1084</f>
        <v>6.4625476603943346</v>
      </c>
      <c r="B1076" s="52">
        <f ca="1">Simulations!N1084</f>
        <v>6.9849738816827012</v>
      </c>
    </row>
    <row r="1077" spans="1:2" x14ac:dyDescent="0.35">
      <c r="A1077" s="52">
        <f ca="1">Simulations!M1085</f>
        <v>6.2018270966590761</v>
      </c>
      <c r="B1077" s="52">
        <f ca="1">Simulations!N1085</f>
        <v>7.3890908994641498</v>
      </c>
    </row>
    <row r="1078" spans="1:2" x14ac:dyDescent="0.35">
      <c r="A1078" s="52">
        <f ca="1">Simulations!M1086</f>
        <v>6.2176700155574682</v>
      </c>
      <c r="B1078" s="52">
        <f ca="1">Simulations!N1086</f>
        <v>7.3539241343798434</v>
      </c>
    </row>
    <row r="1079" spans="1:2" x14ac:dyDescent="0.35">
      <c r="A1079" s="52">
        <f ca="1">Simulations!M1087</f>
        <v>6.4713603613568829</v>
      </c>
      <c r="B1079" s="52">
        <f ca="1">Simulations!N1087</f>
        <v>7.1830905631755595</v>
      </c>
    </row>
    <row r="1080" spans="1:2" x14ac:dyDescent="0.35">
      <c r="A1080" s="52">
        <f ca="1">Simulations!M1088</f>
        <v>6.5555187192966882</v>
      </c>
      <c r="B1080" s="52">
        <f ca="1">Simulations!N1088</f>
        <v>7.087695378574276</v>
      </c>
    </row>
    <row r="1081" spans="1:2" x14ac:dyDescent="0.35">
      <c r="A1081" s="52">
        <f ca="1">Simulations!M1089</f>
        <v>6.6600775231453975</v>
      </c>
      <c r="B1081" s="52">
        <f ca="1">Simulations!N1089</f>
        <v>7.5409054945331819</v>
      </c>
    </row>
    <row r="1082" spans="1:2" x14ac:dyDescent="0.35">
      <c r="A1082" s="52">
        <f ca="1">Simulations!M1090</f>
        <v>6.8627045549632584</v>
      </c>
      <c r="B1082" s="52">
        <f ca="1">Simulations!N1090</f>
        <v>7.0827454850015208</v>
      </c>
    </row>
    <row r="1083" spans="1:2" x14ac:dyDescent="0.35">
      <c r="A1083" s="52">
        <f ca="1">Simulations!M1091</f>
        <v>6.5676610068605354</v>
      </c>
      <c r="B1083" s="52">
        <f ca="1">Simulations!N1091</f>
        <v>7.8941226258840826</v>
      </c>
    </row>
    <row r="1084" spans="1:2" x14ac:dyDescent="0.35">
      <c r="A1084" s="52">
        <f ca="1">Simulations!M1092</f>
        <v>6.6658814629444967</v>
      </c>
      <c r="B1084" s="52">
        <f ca="1">Simulations!N1092</f>
        <v>7.7037563268900335</v>
      </c>
    </row>
    <row r="1085" spans="1:2" x14ac:dyDescent="0.35">
      <c r="A1085" s="52">
        <f ca="1">Simulations!M1093</f>
        <v>5.828265591983345</v>
      </c>
      <c r="B1085" s="52">
        <f ca="1">Simulations!N1093</f>
        <v>7.8559462430378453</v>
      </c>
    </row>
    <row r="1086" spans="1:2" x14ac:dyDescent="0.35">
      <c r="A1086" s="52">
        <f ca="1">Simulations!M1094</f>
        <v>5.9641825165688713</v>
      </c>
      <c r="B1086" s="52">
        <f ca="1">Simulations!N1094</f>
        <v>7.1721059429205871</v>
      </c>
    </row>
    <row r="1087" spans="1:2" x14ac:dyDescent="0.35">
      <c r="A1087" s="52">
        <f ca="1">Simulations!M1095</f>
        <v>6.4008258156993616</v>
      </c>
      <c r="B1087" s="52">
        <f ca="1">Simulations!N1095</f>
        <v>7.7230250721924367</v>
      </c>
    </row>
    <row r="1088" spans="1:2" x14ac:dyDescent="0.35">
      <c r="A1088" s="52">
        <f ca="1">Simulations!M1096</f>
        <v>6.8623709035500262</v>
      </c>
      <c r="B1088" s="52">
        <f ca="1">Simulations!N1096</f>
        <v>6.922978769096197</v>
      </c>
    </row>
    <row r="1089" spans="1:2" x14ac:dyDescent="0.35">
      <c r="A1089" s="52">
        <f ca="1">Simulations!M1097</f>
        <v>6.1331525686336192</v>
      </c>
      <c r="B1089" s="52">
        <f ca="1">Simulations!N1097</f>
        <v>7.4551523868647109</v>
      </c>
    </row>
    <row r="1090" spans="1:2" x14ac:dyDescent="0.35">
      <c r="A1090" s="52">
        <f ca="1">Simulations!M1098</f>
        <v>6.5761059749587742</v>
      </c>
      <c r="B1090" s="52">
        <f ca="1">Simulations!N1098</f>
        <v>7.1970822235252978</v>
      </c>
    </row>
    <row r="1091" spans="1:2" x14ac:dyDescent="0.35">
      <c r="A1091" s="52">
        <f ca="1">Simulations!M1099</f>
        <v>5.9600462237324576</v>
      </c>
      <c r="B1091" s="52">
        <f ca="1">Simulations!N1099</f>
        <v>7.5446873523765534</v>
      </c>
    </row>
    <row r="1092" spans="1:2" x14ac:dyDescent="0.35">
      <c r="A1092" s="52">
        <f ca="1">Simulations!M1100</f>
        <v>6.2897402969695539</v>
      </c>
      <c r="B1092" s="52">
        <f ca="1">Simulations!N1100</f>
        <v>7.0921844399917147</v>
      </c>
    </row>
    <row r="1093" spans="1:2" x14ac:dyDescent="0.35">
      <c r="A1093" s="52">
        <f ca="1">Simulations!M1101</f>
        <v>6.6998219714972898</v>
      </c>
      <c r="B1093" s="52">
        <f ca="1">Simulations!N1101</f>
        <v>7.8163625983764495</v>
      </c>
    </row>
    <row r="1094" spans="1:2" x14ac:dyDescent="0.35">
      <c r="A1094" s="52">
        <f ca="1">Simulations!M1102</f>
        <v>6.0478529511426844</v>
      </c>
      <c r="B1094" s="52">
        <f ca="1">Simulations!N1102</f>
        <v>6.9453900930240628</v>
      </c>
    </row>
    <row r="1095" spans="1:2" x14ac:dyDescent="0.35">
      <c r="A1095" s="52">
        <f ca="1">Simulations!M1103</f>
        <v>6.8008250160093455</v>
      </c>
      <c r="B1095" s="52">
        <f ca="1">Simulations!N1103</f>
        <v>6.9287506435129185</v>
      </c>
    </row>
    <row r="1096" spans="1:2" x14ac:dyDescent="0.35">
      <c r="A1096" s="52">
        <f ca="1">Simulations!M1104</f>
        <v>6.0057856983807163</v>
      </c>
      <c r="B1096" s="52">
        <f ca="1">Simulations!N1104</f>
        <v>7.5827441167020346</v>
      </c>
    </row>
    <row r="1097" spans="1:2" x14ac:dyDescent="0.35">
      <c r="A1097" s="52">
        <f ca="1">Simulations!M1105</f>
        <v>6.8008530580385367</v>
      </c>
      <c r="B1097" s="52">
        <f ca="1">Simulations!N1105</f>
        <v>7.2776338430975214</v>
      </c>
    </row>
    <row r="1098" spans="1:2" x14ac:dyDescent="0.35">
      <c r="A1098" s="52">
        <f ca="1">Simulations!M1106</f>
        <v>6.3122516672229132</v>
      </c>
      <c r="B1098" s="52">
        <f ca="1">Simulations!N1106</f>
        <v>7.0110005377953168</v>
      </c>
    </row>
    <row r="1099" spans="1:2" x14ac:dyDescent="0.35">
      <c r="A1099" s="52">
        <f ca="1">Simulations!M1107</f>
        <v>6.5062705226959636</v>
      </c>
      <c r="B1099" s="52">
        <f ca="1">Simulations!N1107</f>
        <v>7.0903941629869776</v>
      </c>
    </row>
    <row r="1100" spans="1:2" x14ac:dyDescent="0.35">
      <c r="A1100" s="52">
        <f ca="1">Simulations!M1108</f>
        <v>6.829035946602283</v>
      </c>
      <c r="B1100" s="52">
        <f ca="1">Simulations!N1108</f>
        <v>6.9057649456456156</v>
      </c>
    </row>
    <row r="1101" spans="1:2" x14ac:dyDescent="0.35">
      <c r="A1101" s="52">
        <f ca="1">Simulations!M1109</f>
        <v>6.7893413336380384</v>
      </c>
      <c r="B1101" s="52">
        <f ca="1">Simulations!N1109</f>
        <v>7.1369630227585015</v>
      </c>
    </row>
    <row r="1102" spans="1:2" x14ac:dyDescent="0.35">
      <c r="A1102" s="52">
        <f ca="1">Simulations!M1110</f>
        <v>6.646873492986539</v>
      </c>
      <c r="B1102" s="52">
        <f ca="1">Simulations!N1110</f>
        <v>7.5380204379203164</v>
      </c>
    </row>
    <row r="1103" spans="1:2" x14ac:dyDescent="0.35">
      <c r="A1103" s="52">
        <f ca="1">Simulations!M1111</f>
        <v>6.6423604795666282</v>
      </c>
      <c r="B1103" s="52">
        <f ca="1">Simulations!N1111</f>
        <v>7.4296656615796746</v>
      </c>
    </row>
    <row r="1104" spans="1:2" x14ac:dyDescent="0.35">
      <c r="A1104" s="52">
        <f ca="1">Simulations!M1112</f>
        <v>6.8541980651568197</v>
      </c>
      <c r="B1104" s="52">
        <f ca="1">Simulations!N1112</f>
        <v>7.2699163544476981</v>
      </c>
    </row>
    <row r="1105" spans="1:2" x14ac:dyDescent="0.35">
      <c r="A1105" s="52">
        <f ca="1">Simulations!M1113</f>
        <v>6.7774054085408011</v>
      </c>
      <c r="B1105" s="52">
        <f ca="1">Simulations!N1113</f>
        <v>6.9655827680289466</v>
      </c>
    </row>
    <row r="1106" spans="1:2" x14ac:dyDescent="0.35">
      <c r="A1106" s="52">
        <f ca="1">Simulations!M1114</f>
        <v>6.3840689717085253</v>
      </c>
      <c r="B1106" s="52">
        <f ca="1">Simulations!N1114</f>
        <v>6.9855127146107954</v>
      </c>
    </row>
    <row r="1107" spans="1:2" x14ac:dyDescent="0.35">
      <c r="A1107" s="52">
        <f ca="1">Simulations!M1115</f>
        <v>6.8704357797490525</v>
      </c>
      <c r="B1107" s="52">
        <f ca="1">Simulations!N1115</f>
        <v>7.925384201585576</v>
      </c>
    </row>
    <row r="1108" spans="1:2" x14ac:dyDescent="0.35">
      <c r="A1108" s="52">
        <f ca="1">Simulations!M1116</f>
        <v>6.612193919468794</v>
      </c>
      <c r="B1108" s="52">
        <f ca="1">Simulations!N1116</f>
        <v>6.9126020929774938</v>
      </c>
    </row>
    <row r="1109" spans="1:2" x14ac:dyDescent="0.35">
      <c r="A1109" s="52">
        <f ca="1">Simulations!M1117</f>
        <v>6.1984244530552441</v>
      </c>
      <c r="B1109" s="52">
        <f ca="1">Simulations!N1117</f>
        <v>7.7574031926467208</v>
      </c>
    </row>
    <row r="1110" spans="1:2" x14ac:dyDescent="0.35">
      <c r="A1110" s="52">
        <f ca="1">Simulations!M1118</f>
        <v>6.4519727365987123</v>
      </c>
      <c r="B1110" s="52">
        <f ca="1">Simulations!N1118</f>
        <v>7.8533255689780379</v>
      </c>
    </row>
    <row r="1111" spans="1:2" x14ac:dyDescent="0.35">
      <c r="A1111" s="52">
        <f ca="1">Simulations!M1119</f>
        <v>5.9485382225791241</v>
      </c>
      <c r="B1111" s="52">
        <f ca="1">Simulations!N1119</f>
        <v>7.1920225491475147</v>
      </c>
    </row>
    <row r="1112" spans="1:2" x14ac:dyDescent="0.35">
      <c r="A1112" s="52">
        <f ca="1">Simulations!M1120</f>
        <v>6.2647687815668043</v>
      </c>
      <c r="B1112" s="52">
        <f ca="1">Simulations!N1120</f>
        <v>7.0095406234110733</v>
      </c>
    </row>
    <row r="1113" spans="1:2" x14ac:dyDescent="0.35">
      <c r="A1113" s="52">
        <f ca="1">Simulations!M1121</f>
        <v>5.8561082011454602</v>
      </c>
      <c r="B1113" s="52">
        <f ca="1">Simulations!N1121</f>
        <v>7.0720060008588659</v>
      </c>
    </row>
    <row r="1114" spans="1:2" x14ac:dyDescent="0.35">
      <c r="A1114" s="52">
        <f ca="1">Simulations!M1122</f>
        <v>6.762037800117052</v>
      </c>
      <c r="B1114" s="52">
        <f ca="1">Simulations!N1122</f>
        <v>7.7999759687990942</v>
      </c>
    </row>
    <row r="1115" spans="1:2" x14ac:dyDescent="0.35">
      <c r="A1115" s="52">
        <f ca="1">Simulations!M1123</f>
        <v>6.2331793944796061</v>
      </c>
      <c r="B1115" s="52">
        <f ca="1">Simulations!N1123</f>
        <v>6.9782994987077256</v>
      </c>
    </row>
    <row r="1116" spans="1:2" x14ac:dyDescent="0.35">
      <c r="A1116" s="52">
        <f ca="1">Simulations!M1124</f>
        <v>6.4331414876036783</v>
      </c>
      <c r="B1116" s="52">
        <f ca="1">Simulations!N1124</f>
        <v>7.5598761468090192</v>
      </c>
    </row>
    <row r="1117" spans="1:2" x14ac:dyDescent="0.35">
      <c r="A1117" s="52">
        <f ca="1">Simulations!M1125</f>
        <v>6.8107854676396631</v>
      </c>
      <c r="B1117" s="52">
        <f ca="1">Simulations!N1125</f>
        <v>8.1369266137487166</v>
      </c>
    </row>
    <row r="1118" spans="1:2" x14ac:dyDescent="0.35">
      <c r="A1118" s="52">
        <f ca="1">Simulations!M1126</f>
        <v>6.0995407922371294</v>
      </c>
      <c r="B1118" s="52">
        <f ca="1">Simulations!N1126</f>
        <v>6.9679985024436935</v>
      </c>
    </row>
    <row r="1119" spans="1:2" x14ac:dyDescent="0.35">
      <c r="A1119" s="52">
        <f ca="1">Simulations!M1127</f>
        <v>5.914192991532218</v>
      </c>
      <c r="B1119" s="52">
        <f ca="1">Simulations!N1127</f>
        <v>7.1476215524132201</v>
      </c>
    </row>
    <row r="1120" spans="1:2" x14ac:dyDescent="0.35">
      <c r="A1120" s="52">
        <f ca="1">Simulations!M1128</f>
        <v>5.9154256533612397</v>
      </c>
      <c r="B1120" s="52">
        <f ca="1">Simulations!N1128</f>
        <v>7.6486676048054543</v>
      </c>
    </row>
    <row r="1121" spans="1:2" x14ac:dyDescent="0.35">
      <c r="A1121" s="52">
        <f ca="1">Simulations!M1129</f>
        <v>5.6202323292244696</v>
      </c>
      <c r="B1121" s="52">
        <f ca="1">Simulations!N1129</f>
        <v>7.2124048201914688</v>
      </c>
    </row>
    <row r="1122" spans="1:2" x14ac:dyDescent="0.35">
      <c r="A1122" s="52">
        <f ca="1">Simulations!M1130</f>
        <v>6.1361124926530168</v>
      </c>
      <c r="B1122" s="52">
        <f ca="1">Simulations!N1130</f>
        <v>7.5680582368371478</v>
      </c>
    </row>
    <row r="1123" spans="1:2" x14ac:dyDescent="0.35">
      <c r="A1123" s="52">
        <f ca="1">Simulations!M1131</f>
        <v>6.5028580467340724</v>
      </c>
      <c r="B1123" s="52">
        <f ca="1">Simulations!N1131</f>
        <v>7.4832780414613467</v>
      </c>
    </row>
    <row r="1124" spans="1:2" x14ac:dyDescent="0.35">
      <c r="A1124" s="52">
        <f ca="1">Simulations!M1132</f>
        <v>6.1426495103868746</v>
      </c>
      <c r="B1124" s="52">
        <f ca="1">Simulations!N1132</f>
        <v>7.9947315709389333</v>
      </c>
    </row>
    <row r="1125" spans="1:2" x14ac:dyDescent="0.35">
      <c r="A1125" s="52">
        <f ca="1">Simulations!M1133</f>
        <v>6.242863750674049</v>
      </c>
      <c r="B1125" s="52">
        <f ca="1">Simulations!N1133</f>
        <v>7.5115318473872401</v>
      </c>
    </row>
    <row r="1126" spans="1:2" x14ac:dyDescent="0.35">
      <c r="A1126" s="52">
        <f ca="1">Simulations!M1134</f>
        <v>6.7707996841992886</v>
      </c>
      <c r="B1126" s="52">
        <f ca="1">Simulations!N1134</f>
        <v>7.9181759152809228</v>
      </c>
    </row>
    <row r="1127" spans="1:2" x14ac:dyDescent="0.35">
      <c r="A1127" s="52">
        <f ca="1">Simulations!M1135</f>
        <v>6.6025990178429907</v>
      </c>
      <c r="B1127" s="52">
        <f ca="1">Simulations!N1135</f>
        <v>7.270707660018549</v>
      </c>
    </row>
    <row r="1128" spans="1:2" x14ac:dyDescent="0.35">
      <c r="A1128" s="52">
        <f ca="1">Simulations!M1136</f>
        <v>6.3231162030022698</v>
      </c>
      <c r="B1128" s="52">
        <f ca="1">Simulations!N1136</f>
        <v>7.7072590433099535</v>
      </c>
    </row>
    <row r="1129" spans="1:2" x14ac:dyDescent="0.35">
      <c r="A1129" s="52">
        <f ca="1">Simulations!M1137</f>
        <v>6.7600276893268667</v>
      </c>
      <c r="B1129" s="52">
        <f ca="1">Simulations!N1137</f>
        <v>7.846727956479528</v>
      </c>
    </row>
    <row r="1130" spans="1:2" x14ac:dyDescent="0.35">
      <c r="A1130" s="52">
        <f ca="1">Simulations!M1138</f>
        <v>6.7047512708064243</v>
      </c>
      <c r="B1130" s="52">
        <f ca="1">Simulations!N1138</f>
        <v>7.7590449606899545</v>
      </c>
    </row>
    <row r="1131" spans="1:2" x14ac:dyDescent="0.35">
      <c r="A1131" s="52">
        <f ca="1">Simulations!M1139</f>
        <v>6.524342858212882</v>
      </c>
      <c r="B1131" s="52">
        <f ca="1">Simulations!N1139</f>
        <v>7.0608442764800081</v>
      </c>
    </row>
    <row r="1132" spans="1:2" x14ac:dyDescent="0.35">
      <c r="A1132" s="52">
        <f ca="1">Simulations!M1140</f>
        <v>6.6981354501247452</v>
      </c>
      <c r="B1132" s="52">
        <f ca="1">Simulations!N1140</f>
        <v>7.5115577517221093</v>
      </c>
    </row>
    <row r="1133" spans="1:2" x14ac:dyDescent="0.35">
      <c r="A1133" s="52">
        <f ca="1">Simulations!M1141</f>
        <v>6.2347035370730541</v>
      </c>
      <c r="B1133" s="52">
        <f ca="1">Simulations!N1141</f>
        <v>7.3871649742347838</v>
      </c>
    </row>
    <row r="1134" spans="1:2" x14ac:dyDescent="0.35">
      <c r="A1134" s="52">
        <f ca="1">Simulations!M1142</f>
        <v>6.6238905078236163</v>
      </c>
      <c r="B1134" s="52">
        <f ca="1">Simulations!N1142</f>
        <v>7.1834769352994794</v>
      </c>
    </row>
    <row r="1135" spans="1:2" x14ac:dyDescent="0.35">
      <c r="A1135" s="52">
        <f ca="1">Simulations!M1143</f>
        <v>6.7748815147792483</v>
      </c>
      <c r="B1135" s="52">
        <f ca="1">Simulations!N1143</f>
        <v>7.0081455971255924</v>
      </c>
    </row>
    <row r="1136" spans="1:2" x14ac:dyDescent="0.35">
      <c r="A1136" s="52">
        <f ca="1">Simulations!M1144</f>
        <v>5.9813464969104269</v>
      </c>
      <c r="B1136" s="52">
        <f ca="1">Simulations!N1144</f>
        <v>6.9022116736594405</v>
      </c>
    </row>
    <row r="1137" spans="1:2" x14ac:dyDescent="0.35">
      <c r="A1137" s="52">
        <f ca="1">Simulations!M1145</f>
        <v>6.7446788769524195</v>
      </c>
      <c r="B1137" s="52">
        <f ca="1">Simulations!N1145</f>
        <v>6.9656982555030167</v>
      </c>
    </row>
    <row r="1138" spans="1:2" x14ac:dyDescent="0.35">
      <c r="A1138" s="52">
        <f ca="1">Simulations!M1146</f>
        <v>6.7848497985880503</v>
      </c>
      <c r="B1138" s="52">
        <f ca="1">Simulations!N1146</f>
        <v>7.2046645858020817</v>
      </c>
    </row>
    <row r="1139" spans="1:2" x14ac:dyDescent="0.35">
      <c r="A1139" s="52">
        <f ca="1">Simulations!M1147</f>
        <v>6.2231200553788115</v>
      </c>
      <c r="B1139" s="52">
        <f ca="1">Simulations!N1147</f>
        <v>8.0666424817557978</v>
      </c>
    </row>
    <row r="1140" spans="1:2" x14ac:dyDescent="0.35">
      <c r="A1140" s="52">
        <f ca="1">Simulations!M1148</f>
        <v>6.6428337836413993</v>
      </c>
      <c r="B1140" s="52">
        <f ca="1">Simulations!N1148</f>
        <v>8.0574449824278691</v>
      </c>
    </row>
    <row r="1141" spans="1:2" x14ac:dyDescent="0.35">
      <c r="A1141" s="52">
        <f ca="1">Simulations!M1149</f>
        <v>6.8059702065622583</v>
      </c>
      <c r="B1141" s="52">
        <f ca="1">Simulations!N1149</f>
        <v>7.2177165415311215</v>
      </c>
    </row>
    <row r="1142" spans="1:2" x14ac:dyDescent="0.35">
      <c r="A1142" s="52">
        <f ca="1">Simulations!M1150</f>
        <v>6.387371940414428</v>
      </c>
      <c r="B1142" s="52">
        <f ca="1">Simulations!N1150</f>
        <v>7.2250938898393455</v>
      </c>
    </row>
    <row r="1143" spans="1:2" x14ac:dyDescent="0.35">
      <c r="A1143" s="52">
        <f ca="1">Simulations!M1151</f>
        <v>6.6824916291139171</v>
      </c>
      <c r="B1143" s="52">
        <f ca="1">Simulations!N1151</f>
        <v>7.6702818221675093</v>
      </c>
    </row>
    <row r="1144" spans="1:2" x14ac:dyDescent="0.35">
      <c r="A1144" s="52">
        <f ca="1">Simulations!M1152</f>
        <v>6.2766378814899042</v>
      </c>
      <c r="B1144" s="52">
        <f ca="1">Simulations!N1152</f>
        <v>7.1575598336822397</v>
      </c>
    </row>
    <row r="1145" spans="1:2" x14ac:dyDescent="0.35">
      <c r="A1145" s="52">
        <f ca="1">Simulations!M1153</f>
        <v>6.4551081797471417</v>
      </c>
      <c r="B1145" s="52">
        <f ca="1">Simulations!N1153</f>
        <v>7.4231334066518233</v>
      </c>
    </row>
    <row r="1146" spans="1:2" x14ac:dyDescent="0.35">
      <c r="A1146" s="52">
        <f ca="1">Simulations!M1154</f>
        <v>6.5559950656357548</v>
      </c>
      <c r="B1146" s="52">
        <f ca="1">Simulations!N1154</f>
        <v>7.411585987073666</v>
      </c>
    </row>
    <row r="1147" spans="1:2" x14ac:dyDescent="0.35">
      <c r="A1147" s="52">
        <f ca="1">Simulations!M1155</f>
        <v>6.8205654327315788</v>
      </c>
      <c r="B1147" s="52">
        <f ca="1">Simulations!N1155</f>
        <v>7.2599871730875396</v>
      </c>
    </row>
    <row r="1148" spans="1:2" x14ac:dyDescent="0.35">
      <c r="A1148" s="52">
        <f ca="1">Simulations!M1156</f>
        <v>6.7717689766039877</v>
      </c>
      <c r="B1148" s="52">
        <f ca="1">Simulations!N1156</f>
        <v>7.5488648904035491</v>
      </c>
    </row>
    <row r="1149" spans="1:2" x14ac:dyDescent="0.35">
      <c r="A1149" s="52">
        <f ca="1">Simulations!M1157</f>
        <v>6.6637402797836716</v>
      </c>
      <c r="B1149" s="52">
        <f ca="1">Simulations!N1157</f>
        <v>7.3887568524192204</v>
      </c>
    </row>
    <row r="1150" spans="1:2" x14ac:dyDescent="0.35">
      <c r="A1150" s="52">
        <f ca="1">Simulations!M1158</f>
        <v>6.735063810578569</v>
      </c>
      <c r="B1150" s="52">
        <f ca="1">Simulations!N1158</f>
        <v>7.5933870090736111</v>
      </c>
    </row>
    <row r="1151" spans="1:2" x14ac:dyDescent="0.35">
      <c r="A1151" s="52">
        <f ca="1">Simulations!M1159</f>
        <v>6.2965931746961603</v>
      </c>
      <c r="B1151" s="52">
        <f ca="1">Simulations!N1159</f>
        <v>7.8624461998039576</v>
      </c>
    </row>
    <row r="1152" spans="1:2" x14ac:dyDescent="0.35">
      <c r="A1152" s="52">
        <f ca="1">Simulations!M1160</f>
        <v>6.4893965821472603</v>
      </c>
      <c r="B1152" s="52">
        <f ca="1">Simulations!N1160</f>
        <v>7.6853716825900555</v>
      </c>
    </row>
    <row r="1153" spans="1:2" x14ac:dyDescent="0.35">
      <c r="A1153" s="52">
        <f ca="1">Simulations!M1161</f>
        <v>6.7232986682273062</v>
      </c>
      <c r="B1153" s="52">
        <f ca="1">Simulations!N1161</f>
        <v>7.1405576653539828</v>
      </c>
    </row>
    <row r="1154" spans="1:2" x14ac:dyDescent="0.35">
      <c r="A1154" s="52">
        <f ca="1">Simulations!M1162</f>
        <v>6.6963240039803162</v>
      </c>
      <c r="B1154" s="52">
        <f ca="1">Simulations!N1162</f>
        <v>7.2152599208152077</v>
      </c>
    </row>
    <row r="1155" spans="1:2" x14ac:dyDescent="0.35">
      <c r="A1155" s="52">
        <f ca="1">Simulations!M1163</f>
        <v>6.396153433694117</v>
      </c>
      <c r="B1155" s="52">
        <f ca="1">Simulations!N1163</f>
        <v>7.3801184626886585</v>
      </c>
    </row>
    <row r="1156" spans="1:2" x14ac:dyDescent="0.35">
      <c r="A1156" s="52">
        <f ca="1">Simulations!M1164</f>
        <v>5.9598146549143198</v>
      </c>
      <c r="B1156" s="52">
        <f ca="1">Simulations!N1164</f>
        <v>7.3390463019520817</v>
      </c>
    </row>
    <row r="1157" spans="1:2" x14ac:dyDescent="0.35">
      <c r="A1157" s="52">
        <f ca="1">Simulations!M1165</f>
        <v>6.3694170656248446</v>
      </c>
      <c r="B1157" s="52">
        <f ca="1">Simulations!N1165</f>
        <v>7.4501048322567307</v>
      </c>
    </row>
    <row r="1158" spans="1:2" x14ac:dyDescent="0.35">
      <c r="A1158" s="52">
        <f ca="1">Simulations!M1166</f>
        <v>6.8159218128475967</v>
      </c>
      <c r="B1158" s="52">
        <f ca="1">Simulations!N1166</f>
        <v>7.1242995359315708</v>
      </c>
    </row>
    <row r="1159" spans="1:2" x14ac:dyDescent="0.35">
      <c r="A1159" s="52">
        <f ca="1">Simulations!M1167</f>
        <v>6.7431194241610104</v>
      </c>
      <c r="B1159" s="52">
        <f ca="1">Simulations!N1167</f>
        <v>7.1924382180847006</v>
      </c>
    </row>
    <row r="1160" spans="1:2" x14ac:dyDescent="0.35">
      <c r="A1160" s="52">
        <f ca="1">Simulations!M1168</f>
        <v>6.7558996093995534</v>
      </c>
      <c r="B1160" s="52">
        <f ca="1">Simulations!N1168</f>
        <v>7.141773416912736</v>
      </c>
    </row>
    <row r="1161" spans="1:2" x14ac:dyDescent="0.35">
      <c r="A1161" s="52">
        <f ca="1">Simulations!M1169</f>
        <v>6.6034125241522768</v>
      </c>
      <c r="B1161" s="52">
        <f ca="1">Simulations!N1169</f>
        <v>7.9567063243704705</v>
      </c>
    </row>
    <row r="1162" spans="1:2" x14ac:dyDescent="0.35">
      <c r="A1162" s="52">
        <f ca="1">Simulations!M1170</f>
        <v>6.8215382329485363</v>
      </c>
      <c r="B1162" s="52">
        <f ca="1">Simulations!N1170</f>
        <v>6.9365513384289343</v>
      </c>
    </row>
    <row r="1163" spans="1:2" x14ac:dyDescent="0.35">
      <c r="A1163" s="52">
        <f ca="1">Simulations!M1171</f>
        <v>6.5769864380628489</v>
      </c>
      <c r="B1163" s="52">
        <f ca="1">Simulations!N1171</f>
        <v>7.9944690926505189</v>
      </c>
    </row>
    <row r="1164" spans="1:2" x14ac:dyDescent="0.35">
      <c r="A1164" s="52">
        <f ca="1">Simulations!M1172</f>
        <v>6.3946547130551394</v>
      </c>
      <c r="B1164" s="52">
        <f ca="1">Simulations!N1172</f>
        <v>7.1745994289895707</v>
      </c>
    </row>
    <row r="1165" spans="1:2" x14ac:dyDescent="0.35">
      <c r="A1165" s="52">
        <f ca="1">Simulations!M1173</f>
        <v>6.3941006331043013</v>
      </c>
      <c r="B1165" s="52">
        <f ca="1">Simulations!N1173</f>
        <v>7.5446397565186096</v>
      </c>
    </row>
    <row r="1166" spans="1:2" x14ac:dyDescent="0.35">
      <c r="A1166" s="52">
        <f ca="1">Simulations!M1174</f>
        <v>6.7292928007686053</v>
      </c>
      <c r="B1166" s="52">
        <f ca="1">Simulations!N1174</f>
        <v>7.3432407104745909</v>
      </c>
    </row>
    <row r="1167" spans="1:2" x14ac:dyDescent="0.35">
      <c r="A1167" s="52">
        <f ca="1">Simulations!M1175</f>
        <v>6.7261016009080326</v>
      </c>
      <c r="B1167" s="52">
        <f ca="1">Simulations!N1175</f>
        <v>7.7016737951144911</v>
      </c>
    </row>
    <row r="1168" spans="1:2" x14ac:dyDescent="0.35">
      <c r="A1168" s="52">
        <f ca="1">Simulations!M1176</f>
        <v>6.0825038320333888</v>
      </c>
      <c r="B1168" s="52">
        <f ca="1">Simulations!N1176</f>
        <v>7.1579980609961513</v>
      </c>
    </row>
    <row r="1169" spans="1:2" x14ac:dyDescent="0.35">
      <c r="A1169" s="52">
        <f ca="1">Simulations!M1177</f>
        <v>6.8551862990302341</v>
      </c>
      <c r="B1169" s="52">
        <f ca="1">Simulations!N1177</f>
        <v>7.107873863828166</v>
      </c>
    </row>
    <row r="1170" spans="1:2" x14ac:dyDescent="0.35">
      <c r="A1170" s="52">
        <f ca="1">Simulations!M1178</f>
        <v>6.779398125701058</v>
      </c>
      <c r="B1170" s="52">
        <f ca="1">Simulations!N1178</f>
        <v>6.9215557891890374</v>
      </c>
    </row>
    <row r="1171" spans="1:2" x14ac:dyDescent="0.35">
      <c r="A1171" s="52">
        <f ca="1">Simulations!M1179</f>
        <v>6.1511693920120267</v>
      </c>
      <c r="B1171" s="52">
        <f ca="1">Simulations!N1179</f>
        <v>7.1387437791981911</v>
      </c>
    </row>
    <row r="1172" spans="1:2" x14ac:dyDescent="0.35">
      <c r="A1172" s="52">
        <f ca="1">Simulations!M1180</f>
        <v>6.8129914099935744</v>
      </c>
      <c r="B1172" s="52">
        <f ca="1">Simulations!N1180</f>
        <v>7.061774250826752</v>
      </c>
    </row>
    <row r="1173" spans="1:2" x14ac:dyDescent="0.35">
      <c r="A1173" s="52">
        <f ca="1">Simulations!M1181</f>
        <v>6.3606014778019109</v>
      </c>
      <c r="B1173" s="52">
        <f ca="1">Simulations!N1181</f>
        <v>7.4034079856715822</v>
      </c>
    </row>
    <row r="1174" spans="1:2" x14ac:dyDescent="0.35">
      <c r="A1174" s="52">
        <f ca="1">Simulations!M1182</f>
        <v>6.2272680758532255</v>
      </c>
      <c r="B1174" s="52">
        <f ca="1">Simulations!N1182</f>
        <v>6.9890966236555148</v>
      </c>
    </row>
    <row r="1175" spans="1:2" x14ac:dyDescent="0.35">
      <c r="A1175" s="52">
        <f ca="1">Simulations!M1183</f>
        <v>6.334017447525202</v>
      </c>
      <c r="B1175" s="52">
        <f ca="1">Simulations!N1183</f>
        <v>7.3139580968909392</v>
      </c>
    </row>
    <row r="1176" spans="1:2" x14ac:dyDescent="0.35">
      <c r="A1176" s="52">
        <f ca="1">Simulations!M1184</f>
        <v>6.4783154643371859</v>
      </c>
      <c r="B1176" s="52">
        <f ca="1">Simulations!N1184</f>
        <v>7.4146523676131881</v>
      </c>
    </row>
    <row r="1177" spans="1:2" x14ac:dyDescent="0.35">
      <c r="A1177" s="52">
        <f ca="1">Simulations!M1185</f>
        <v>6.0660973796189701</v>
      </c>
      <c r="B1177" s="52">
        <f ca="1">Simulations!N1185</f>
        <v>7.1607043975621654</v>
      </c>
    </row>
    <row r="1178" spans="1:2" x14ac:dyDescent="0.35">
      <c r="A1178" s="52">
        <f ca="1">Simulations!M1186</f>
        <v>6.2090194630910052</v>
      </c>
      <c r="B1178" s="52">
        <f ca="1">Simulations!N1186</f>
        <v>7.1831748062435334</v>
      </c>
    </row>
    <row r="1179" spans="1:2" x14ac:dyDescent="0.35">
      <c r="A1179" s="52">
        <f ca="1">Simulations!M1187</f>
        <v>6.3556267488282741</v>
      </c>
      <c r="B1179" s="52">
        <f ca="1">Simulations!N1187</f>
        <v>7.3890741217849172</v>
      </c>
    </row>
    <row r="1180" spans="1:2" x14ac:dyDescent="0.35">
      <c r="A1180" s="52">
        <f ca="1">Simulations!M1188</f>
        <v>6.8536870239712693</v>
      </c>
      <c r="B1180" s="52">
        <f ca="1">Simulations!N1188</f>
        <v>7.1862224969824977</v>
      </c>
    </row>
    <row r="1181" spans="1:2" x14ac:dyDescent="0.35">
      <c r="A1181" s="52">
        <f ca="1">Simulations!M1189</f>
        <v>6.8264129369382278</v>
      </c>
      <c r="B1181" s="52">
        <f ca="1">Simulations!N1189</f>
        <v>7.4423473330396259</v>
      </c>
    </row>
    <row r="1182" spans="1:2" x14ac:dyDescent="0.35">
      <c r="A1182" s="52">
        <f ca="1">Simulations!M1190</f>
        <v>6.359224431667279</v>
      </c>
      <c r="B1182" s="52">
        <f ca="1">Simulations!N1190</f>
        <v>7.1161038698822443</v>
      </c>
    </row>
    <row r="1183" spans="1:2" x14ac:dyDescent="0.35">
      <c r="A1183" s="52">
        <f ca="1">Simulations!M1191</f>
        <v>6.2882193110969276</v>
      </c>
      <c r="B1183" s="52">
        <f ca="1">Simulations!N1191</f>
        <v>7.4156720755601082</v>
      </c>
    </row>
    <row r="1184" spans="1:2" x14ac:dyDescent="0.35">
      <c r="A1184" s="52">
        <f ca="1">Simulations!M1192</f>
        <v>5.6067718304170366</v>
      </c>
      <c r="B1184" s="52">
        <f ca="1">Simulations!N1192</f>
        <v>7.1729592475135835</v>
      </c>
    </row>
    <row r="1185" spans="1:2" x14ac:dyDescent="0.35">
      <c r="A1185" s="52">
        <f ca="1">Simulations!M1193</f>
        <v>6.0432759568367249</v>
      </c>
      <c r="B1185" s="52">
        <f ca="1">Simulations!N1193</f>
        <v>7.3684479014835738</v>
      </c>
    </row>
    <row r="1186" spans="1:2" x14ac:dyDescent="0.35">
      <c r="A1186" s="52">
        <f ca="1">Simulations!M1194</f>
        <v>5.715989271026924</v>
      </c>
      <c r="B1186" s="52">
        <f ca="1">Simulations!N1194</f>
        <v>7.3767410953618446</v>
      </c>
    </row>
    <row r="1187" spans="1:2" x14ac:dyDescent="0.35">
      <c r="A1187" s="52">
        <f ca="1">Simulations!M1195</f>
        <v>6.4624929815947354</v>
      </c>
      <c r="B1187" s="52">
        <f ca="1">Simulations!N1195</f>
        <v>7.1151804172118958</v>
      </c>
    </row>
    <row r="1188" spans="1:2" x14ac:dyDescent="0.35">
      <c r="A1188" s="52">
        <f ca="1">Simulations!M1196</f>
        <v>5.711202683172627</v>
      </c>
      <c r="B1188" s="52">
        <f ca="1">Simulations!N1196</f>
        <v>7.5625458633617058</v>
      </c>
    </row>
    <row r="1189" spans="1:2" x14ac:dyDescent="0.35">
      <c r="A1189" s="52">
        <f ca="1">Simulations!M1197</f>
        <v>6.1859752628949618</v>
      </c>
      <c r="B1189" s="52">
        <f ca="1">Simulations!N1197</f>
        <v>7.0924723453205392</v>
      </c>
    </row>
    <row r="1190" spans="1:2" x14ac:dyDescent="0.35">
      <c r="A1190" s="52">
        <f ca="1">Simulations!M1198</f>
        <v>6.8553239276411082</v>
      </c>
      <c r="B1190" s="52">
        <f ca="1">Simulations!N1198</f>
        <v>7.4068044564289304</v>
      </c>
    </row>
    <row r="1191" spans="1:2" x14ac:dyDescent="0.35">
      <c r="A1191" s="52">
        <f ca="1">Simulations!M1199</f>
        <v>6.501872392685379</v>
      </c>
      <c r="B1191" s="52">
        <f ca="1">Simulations!N1199</f>
        <v>7.9694236337695923</v>
      </c>
    </row>
    <row r="1192" spans="1:2" x14ac:dyDescent="0.35">
      <c r="A1192" s="52">
        <f ca="1">Simulations!M1200</f>
        <v>6.8932953554264422</v>
      </c>
      <c r="B1192" s="52">
        <f ca="1">Simulations!N1200</f>
        <v>7.7288499949956151</v>
      </c>
    </row>
    <row r="1193" spans="1:2" x14ac:dyDescent="0.35">
      <c r="A1193" s="52">
        <f ca="1">Simulations!M1201</f>
        <v>6.7750926319650597</v>
      </c>
      <c r="B1193" s="52">
        <f ca="1">Simulations!N1201</f>
        <v>7.3370590207410684</v>
      </c>
    </row>
    <row r="1194" spans="1:2" x14ac:dyDescent="0.35">
      <c r="A1194" s="52">
        <f ca="1">Simulations!M1202</f>
        <v>6.7784282300148488</v>
      </c>
      <c r="B1194" s="52">
        <f ca="1">Simulations!N1202</f>
        <v>7.5016501609177579</v>
      </c>
    </row>
    <row r="1195" spans="1:2" x14ac:dyDescent="0.35">
      <c r="A1195" s="52">
        <f ca="1">Simulations!M1203</f>
        <v>6.4834051129522408</v>
      </c>
      <c r="B1195" s="52">
        <f ca="1">Simulations!N1203</f>
        <v>6.9606800681339758</v>
      </c>
    </row>
    <row r="1196" spans="1:2" x14ac:dyDescent="0.35">
      <c r="A1196" s="52">
        <f ca="1">Simulations!M1204</f>
        <v>6.7842094422934345</v>
      </c>
      <c r="B1196" s="52">
        <f ca="1">Simulations!N1204</f>
        <v>7.1636766476807789</v>
      </c>
    </row>
    <row r="1197" spans="1:2" x14ac:dyDescent="0.35">
      <c r="A1197" s="52">
        <f ca="1">Simulations!M1205</f>
        <v>6.7961284195290146</v>
      </c>
      <c r="B1197" s="52">
        <f ca="1">Simulations!N1205</f>
        <v>7.123813514058174</v>
      </c>
    </row>
    <row r="1198" spans="1:2" x14ac:dyDescent="0.35">
      <c r="A1198" s="52">
        <f ca="1">Simulations!M1206</f>
        <v>6.2867559746899415</v>
      </c>
      <c r="B1198" s="52">
        <f ca="1">Simulations!N1206</f>
        <v>7.2554320762715534</v>
      </c>
    </row>
    <row r="1199" spans="1:2" x14ac:dyDescent="0.35">
      <c r="A1199" s="52">
        <f ca="1">Simulations!M1207</f>
        <v>6.1638155363961369</v>
      </c>
      <c r="B1199" s="52">
        <f ca="1">Simulations!N1207</f>
        <v>7.5900475566928929</v>
      </c>
    </row>
    <row r="1200" spans="1:2" x14ac:dyDescent="0.35">
      <c r="A1200" s="52">
        <f ca="1">Simulations!M1208</f>
        <v>6.8886240147216746</v>
      </c>
      <c r="B1200" s="52">
        <f ca="1">Simulations!N1208</f>
        <v>6.9834917425363852</v>
      </c>
    </row>
    <row r="1201" spans="1:2" x14ac:dyDescent="0.35">
      <c r="A1201" s="52">
        <f ca="1">Simulations!M1209</f>
        <v>6.5781787195888315</v>
      </c>
      <c r="B1201" s="52">
        <f ca="1">Simulations!N1209</f>
        <v>8.1208225297760208</v>
      </c>
    </row>
    <row r="1202" spans="1:2" x14ac:dyDescent="0.35">
      <c r="A1202" s="52">
        <f ca="1">Simulations!M1210</f>
        <v>5.9714774279177911</v>
      </c>
      <c r="B1202" s="52">
        <f ca="1">Simulations!N1210</f>
        <v>7.5570279037255785</v>
      </c>
    </row>
    <row r="1203" spans="1:2" x14ac:dyDescent="0.35">
      <c r="A1203" s="52">
        <f ca="1">Simulations!M1211</f>
        <v>6.8606138977532707</v>
      </c>
      <c r="B1203" s="52">
        <f ca="1">Simulations!N1211</f>
        <v>8.063431623930752</v>
      </c>
    </row>
    <row r="1204" spans="1:2" x14ac:dyDescent="0.35">
      <c r="A1204" s="52">
        <f ca="1">Simulations!M1212</f>
        <v>6.4008892866458167</v>
      </c>
      <c r="B1204" s="52">
        <f ca="1">Simulations!N1212</f>
        <v>7.0095259616508621</v>
      </c>
    </row>
    <row r="1205" spans="1:2" x14ac:dyDescent="0.35">
      <c r="A1205" s="52">
        <f ca="1">Simulations!M1213</f>
        <v>6.0033724419466949</v>
      </c>
      <c r="B1205" s="52">
        <f ca="1">Simulations!N1213</f>
        <v>7.2265474106476724</v>
      </c>
    </row>
    <row r="1206" spans="1:2" x14ac:dyDescent="0.35">
      <c r="A1206" s="52">
        <f ca="1">Simulations!M1214</f>
        <v>6.2899616086078334</v>
      </c>
      <c r="B1206" s="52">
        <f ca="1">Simulations!N1214</f>
        <v>7.1982242142945916</v>
      </c>
    </row>
    <row r="1207" spans="1:2" x14ac:dyDescent="0.35">
      <c r="A1207" s="52">
        <f ca="1">Simulations!M1215</f>
        <v>6.5584372113302134</v>
      </c>
      <c r="B1207" s="52">
        <f ca="1">Simulations!N1215</f>
        <v>7.7407127103036908</v>
      </c>
    </row>
    <row r="1208" spans="1:2" x14ac:dyDescent="0.35">
      <c r="A1208" s="52">
        <f ca="1">Simulations!M1216</f>
        <v>6.7648771919588322</v>
      </c>
      <c r="B1208" s="52">
        <f ca="1">Simulations!N1216</f>
        <v>7.4472066463165927</v>
      </c>
    </row>
    <row r="1209" spans="1:2" x14ac:dyDescent="0.35">
      <c r="A1209" s="52">
        <f ca="1">Simulations!M1217</f>
        <v>6.6360607865005621</v>
      </c>
      <c r="B1209" s="52">
        <f ca="1">Simulations!N1217</f>
        <v>8.2902508573031213</v>
      </c>
    </row>
    <row r="1210" spans="1:2" x14ac:dyDescent="0.35">
      <c r="A1210" s="52">
        <f ca="1">Simulations!M1218</f>
        <v>6.7349305378345363</v>
      </c>
      <c r="B1210" s="52">
        <f ca="1">Simulations!N1218</f>
        <v>6.9438683234213121</v>
      </c>
    </row>
    <row r="1211" spans="1:2" x14ac:dyDescent="0.35">
      <c r="A1211" s="52">
        <f ca="1">Simulations!M1219</f>
        <v>6.024647254249186</v>
      </c>
      <c r="B1211" s="52">
        <f ca="1">Simulations!N1219</f>
        <v>8.5494301871873919</v>
      </c>
    </row>
    <row r="1212" spans="1:2" x14ac:dyDescent="0.35">
      <c r="A1212" s="52">
        <f ca="1">Simulations!M1220</f>
        <v>6.5385067297608916</v>
      </c>
      <c r="B1212" s="52">
        <f ca="1">Simulations!N1220</f>
        <v>8.0123093929601943</v>
      </c>
    </row>
    <row r="1213" spans="1:2" x14ac:dyDescent="0.35">
      <c r="A1213" s="52">
        <f ca="1">Simulations!M1221</f>
        <v>6.4928952088012464</v>
      </c>
      <c r="B1213" s="52">
        <f ca="1">Simulations!N1221</f>
        <v>7.5390342583898793</v>
      </c>
    </row>
    <row r="1214" spans="1:2" x14ac:dyDescent="0.35">
      <c r="A1214" s="52">
        <f ca="1">Simulations!M1222</f>
        <v>6.8724557340828918</v>
      </c>
      <c r="B1214" s="52">
        <f ca="1">Simulations!N1222</f>
        <v>7.0351337831107834</v>
      </c>
    </row>
    <row r="1215" spans="1:2" x14ac:dyDescent="0.35">
      <c r="A1215" s="52">
        <f ca="1">Simulations!M1223</f>
        <v>6.1497495185340849</v>
      </c>
      <c r="B1215" s="52">
        <f ca="1">Simulations!N1223</f>
        <v>8.060696272912363</v>
      </c>
    </row>
    <row r="1216" spans="1:2" x14ac:dyDescent="0.35">
      <c r="A1216" s="52">
        <f ca="1">Simulations!M1224</f>
        <v>6.4221678375580051</v>
      </c>
      <c r="B1216" s="52">
        <f ca="1">Simulations!N1224</f>
        <v>8.5366642493200722</v>
      </c>
    </row>
    <row r="1217" spans="1:2" x14ac:dyDescent="0.35">
      <c r="A1217" s="52">
        <f ca="1">Simulations!M1225</f>
        <v>6.6090344966072854</v>
      </c>
      <c r="B1217" s="52">
        <f ca="1">Simulations!N1225</f>
        <v>7.1514152352183853</v>
      </c>
    </row>
    <row r="1218" spans="1:2" x14ac:dyDescent="0.35">
      <c r="A1218" s="52">
        <f ca="1">Simulations!M1226</f>
        <v>6.6258231203047151</v>
      </c>
      <c r="B1218" s="52">
        <f ca="1">Simulations!N1226</f>
        <v>7.2587235669426953</v>
      </c>
    </row>
    <row r="1219" spans="1:2" x14ac:dyDescent="0.35">
      <c r="A1219" s="52">
        <f ca="1">Simulations!M1227</f>
        <v>6.6259141219656623</v>
      </c>
      <c r="B1219" s="52">
        <f ca="1">Simulations!N1227</f>
        <v>7.049807280643396</v>
      </c>
    </row>
    <row r="1220" spans="1:2" x14ac:dyDescent="0.35">
      <c r="A1220" s="52">
        <f ca="1">Simulations!M1228</f>
        <v>6.811455528606527</v>
      </c>
      <c r="B1220" s="52">
        <f ca="1">Simulations!N1228</f>
        <v>7.1064353003333594</v>
      </c>
    </row>
    <row r="1221" spans="1:2" x14ac:dyDescent="0.35">
      <c r="A1221" s="52">
        <f ca="1">Simulations!M1229</f>
        <v>6.5144381761789631</v>
      </c>
      <c r="B1221" s="52">
        <f ca="1">Simulations!N1229</f>
        <v>7.3465950450255475</v>
      </c>
    </row>
    <row r="1222" spans="1:2" x14ac:dyDescent="0.35">
      <c r="A1222" s="52">
        <f ca="1">Simulations!M1230</f>
        <v>5.3082937301812345</v>
      </c>
      <c r="B1222" s="52">
        <f ca="1">Simulations!N1230</f>
        <v>7.1110617609961722</v>
      </c>
    </row>
    <row r="1223" spans="1:2" x14ac:dyDescent="0.35">
      <c r="A1223" s="52">
        <f ca="1">Simulations!M1231</f>
        <v>6.8311162201953479</v>
      </c>
      <c r="B1223" s="52">
        <f ca="1">Simulations!N1231</f>
        <v>7.2364529808948514</v>
      </c>
    </row>
    <row r="1224" spans="1:2" x14ac:dyDescent="0.35">
      <c r="A1224" s="52">
        <f ca="1">Simulations!M1232</f>
        <v>6.3232067408009476</v>
      </c>
      <c r="B1224" s="52">
        <f ca="1">Simulations!N1232</f>
        <v>7.2428639475732535</v>
      </c>
    </row>
    <row r="1225" spans="1:2" x14ac:dyDescent="0.35">
      <c r="A1225" s="52">
        <f ca="1">Simulations!M1233</f>
        <v>6.6891672738930943</v>
      </c>
      <c r="B1225" s="52">
        <f ca="1">Simulations!N1233</f>
        <v>7.4576948458335508</v>
      </c>
    </row>
    <row r="1226" spans="1:2" x14ac:dyDescent="0.35">
      <c r="A1226" s="52">
        <f ca="1">Simulations!M1234</f>
        <v>6.1957070716695428</v>
      </c>
      <c r="B1226" s="52">
        <f ca="1">Simulations!N1234</f>
        <v>7.4432158999108431</v>
      </c>
    </row>
    <row r="1227" spans="1:2" x14ac:dyDescent="0.35">
      <c r="A1227" s="52">
        <f ca="1">Simulations!M1235</f>
        <v>4.9908295530673188</v>
      </c>
      <c r="B1227" s="52">
        <f ca="1">Simulations!N1235</f>
        <v>7.4794673160789165</v>
      </c>
    </row>
    <row r="1228" spans="1:2" x14ac:dyDescent="0.35">
      <c r="A1228" s="52">
        <f ca="1">Simulations!M1236</f>
        <v>6.0679606872553498</v>
      </c>
      <c r="B1228" s="52">
        <f ca="1">Simulations!N1236</f>
        <v>7.198403710460564</v>
      </c>
    </row>
    <row r="1229" spans="1:2" x14ac:dyDescent="0.35">
      <c r="A1229" s="52">
        <f ca="1">Simulations!M1237</f>
        <v>6.591881938949081</v>
      </c>
      <c r="B1229" s="52">
        <f ca="1">Simulations!N1237</f>
        <v>8.6418238481608327</v>
      </c>
    </row>
    <row r="1230" spans="1:2" x14ac:dyDescent="0.35">
      <c r="A1230" s="52">
        <f ca="1">Simulations!M1238</f>
        <v>6.072556425290899</v>
      </c>
      <c r="B1230" s="52">
        <f ca="1">Simulations!N1238</f>
        <v>7.7604986294906375</v>
      </c>
    </row>
    <row r="1231" spans="1:2" x14ac:dyDescent="0.35">
      <c r="A1231" s="52">
        <f ca="1">Simulations!M1239</f>
        <v>6.4356077691038234</v>
      </c>
      <c r="B1231" s="52">
        <f ca="1">Simulations!N1239</f>
        <v>7.7694492590409299</v>
      </c>
    </row>
    <row r="1232" spans="1:2" x14ac:dyDescent="0.35">
      <c r="A1232" s="52">
        <f ca="1">Simulations!M1240</f>
        <v>5.731967376460533</v>
      </c>
      <c r="B1232" s="52">
        <f ca="1">Simulations!N1240</f>
        <v>7.2675637398554525</v>
      </c>
    </row>
    <row r="1233" spans="1:2" x14ac:dyDescent="0.35">
      <c r="A1233" s="52">
        <f ca="1">Simulations!M1241</f>
        <v>6.3819676887331775</v>
      </c>
      <c r="B1233" s="52">
        <f ca="1">Simulations!N1241</f>
        <v>7.2214969119544143</v>
      </c>
    </row>
    <row r="1234" spans="1:2" x14ac:dyDescent="0.35">
      <c r="A1234" s="52">
        <f ca="1">Simulations!M1242</f>
        <v>6.8565564717925529</v>
      </c>
      <c r="B1234" s="52">
        <f ca="1">Simulations!N1242</f>
        <v>7.1200123284711498</v>
      </c>
    </row>
    <row r="1235" spans="1:2" x14ac:dyDescent="0.35">
      <c r="A1235" s="52">
        <f ca="1">Simulations!M1243</f>
        <v>6.8706655788275039</v>
      </c>
      <c r="B1235" s="52">
        <f ca="1">Simulations!N1243</f>
        <v>7.4020471691145451</v>
      </c>
    </row>
    <row r="1236" spans="1:2" x14ac:dyDescent="0.35">
      <c r="A1236" s="52">
        <f ca="1">Simulations!M1244</f>
        <v>6.5175875687603924</v>
      </c>
      <c r="B1236" s="52">
        <f ca="1">Simulations!N1244</f>
        <v>7.0858565026541491</v>
      </c>
    </row>
    <row r="1237" spans="1:2" x14ac:dyDescent="0.35">
      <c r="A1237" s="52">
        <f ca="1">Simulations!M1245</f>
        <v>6.5410997828413455</v>
      </c>
      <c r="B1237" s="52">
        <f ca="1">Simulations!N1245</f>
        <v>7.4288421511308123</v>
      </c>
    </row>
    <row r="1238" spans="1:2" x14ac:dyDescent="0.35">
      <c r="A1238" s="52">
        <f ca="1">Simulations!M1246</f>
        <v>5.4093193355309719</v>
      </c>
      <c r="B1238" s="52">
        <f ca="1">Simulations!N1246</f>
        <v>7.5619248058597339</v>
      </c>
    </row>
    <row r="1239" spans="1:2" x14ac:dyDescent="0.35">
      <c r="A1239" s="52">
        <f ca="1">Simulations!M1247</f>
        <v>6.5129183667337704</v>
      </c>
      <c r="B1239" s="52">
        <f ca="1">Simulations!N1247</f>
        <v>7.8318627206335458</v>
      </c>
    </row>
    <row r="1240" spans="1:2" x14ac:dyDescent="0.35">
      <c r="A1240" s="52">
        <f ca="1">Simulations!M1248</f>
        <v>6.5648354758352472</v>
      </c>
      <c r="B1240" s="52">
        <f ca="1">Simulations!N1248</f>
        <v>7.1881594802715059</v>
      </c>
    </row>
    <row r="1241" spans="1:2" x14ac:dyDescent="0.35">
      <c r="A1241" s="52">
        <f ca="1">Simulations!M1249</f>
        <v>6.471367802294715</v>
      </c>
      <c r="B1241" s="52">
        <f ca="1">Simulations!N1249</f>
        <v>7.0555340943196017</v>
      </c>
    </row>
    <row r="1242" spans="1:2" x14ac:dyDescent="0.35">
      <c r="A1242" s="52">
        <f ca="1">Simulations!M1250</f>
        <v>6.1080920026341676</v>
      </c>
      <c r="B1242" s="52">
        <f ca="1">Simulations!N1250</f>
        <v>8.3574903220780516</v>
      </c>
    </row>
    <row r="1243" spans="1:2" x14ac:dyDescent="0.35">
      <c r="A1243" s="52">
        <f ca="1">Simulations!M1251</f>
        <v>6.2882750282313671</v>
      </c>
      <c r="B1243" s="52">
        <f ca="1">Simulations!N1251</f>
        <v>8.2719704539192556</v>
      </c>
    </row>
    <row r="1244" spans="1:2" x14ac:dyDescent="0.35">
      <c r="A1244" s="52">
        <f ca="1">Simulations!M1252</f>
        <v>5.4334853515359312</v>
      </c>
      <c r="B1244" s="52">
        <f ca="1">Simulations!N1252</f>
        <v>7.4134796289622233</v>
      </c>
    </row>
    <row r="1245" spans="1:2" x14ac:dyDescent="0.35">
      <c r="A1245" s="52">
        <f ca="1">Simulations!M1253</f>
        <v>6.7858679056070024</v>
      </c>
      <c r="B1245" s="52">
        <f ca="1">Simulations!N1253</f>
        <v>6.9821077166268566</v>
      </c>
    </row>
    <row r="1246" spans="1:2" x14ac:dyDescent="0.35">
      <c r="A1246" s="52">
        <f ca="1">Simulations!M1254</f>
        <v>6.2406662918850131</v>
      </c>
      <c r="B1246" s="52">
        <f ca="1">Simulations!N1254</f>
        <v>7.3455536189398369</v>
      </c>
    </row>
    <row r="1247" spans="1:2" x14ac:dyDescent="0.35">
      <c r="A1247" s="52">
        <f ca="1">Simulations!M1255</f>
        <v>6.6614964843323268</v>
      </c>
      <c r="B1247" s="52">
        <f ca="1">Simulations!N1255</f>
        <v>7.2813912121761524</v>
      </c>
    </row>
    <row r="1248" spans="1:2" x14ac:dyDescent="0.35">
      <c r="A1248" s="52">
        <f ca="1">Simulations!M1256</f>
        <v>6.4814906907768206</v>
      </c>
      <c r="B1248" s="52">
        <f ca="1">Simulations!N1256</f>
        <v>8.1150076169452845</v>
      </c>
    </row>
    <row r="1249" spans="1:2" x14ac:dyDescent="0.35">
      <c r="A1249" s="52">
        <f ca="1">Simulations!M1257</f>
        <v>6.7519900956488428</v>
      </c>
      <c r="B1249" s="52">
        <f ca="1">Simulations!N1257</f>
        <v>7.6222823336883252</v>
      </c>
    </row>
    <row r="1250" spans="1:2" x14ac:dyDescent="0.35">
      <c r="A1250" s="52">
        <f ca="1">Simulations!M1258</f>
        <v>5.5115263056067132</v>
      </c>
      <c r="B1250" s="52">
        <f ca="1">Simulations!N1258</f>
        <v>7.7349510359231441</v>
      </c>
    </row>
    <row r="1251" spans="1:2" x14ac:dyDescent="0.35">
      <c r="A1251" s="52">
        <f ca="1">Simulations!M1259</f>
        <v>6.8685994922022644</v>
      </c>
      <c r="B1251" s="52">
        <f ca="1">Simulations!N1259</f>
        <v>7.0791707405175526</v>
      </c>
    </row>
    <row r="1252" spans="1:2" x14ac:dyDescent="0.35">
      <c r="A1252" s="52">
        <f ca="1">Simulations!M1260</f>
        <v>6.3938871495585889</v>
      </c>
      <c r="B1252" s="52">
        <f ca="1">Simulations!N1260</f>
        <v>7.5826603816459368</v>
      </c>
    </row>
    <row r="1253" spans="1:2" x14ac:dyDescent="0.35">
      <c r="A1253" s="52">
        <f ca="1">Simulations!M1261</f>
        <v>6.4792386214699986</v>
      </c>
      <c r="B1253" s="52">
        <f ca="1">Simulations!N1261</f>
        <v>6.9059393322002478</v>
      </c>
    </row>
    <row r="1254" spans="1:2" x14ac:dyDescent="0.35">
      <c r="A1254" s="52">
        <f ca="1">Simulations!M1262</f>
        <v>6.645335651644813</v>
      </c>
      <c r="B1254" s="52">
        <f ca="1">Simulations!N1262</f>
        <v>7.2284783328434301</v>
      </c>
    </row>
    <row r="1255" spans="1:2" x14ac:dyDescent="0.35">
      <c r="A1255" s="52">
        <f ca="1">Simulations!M1263</f>
        <v>6.5609380513034541</v>
      </c>
      <c r="B1255" s="52">
        <f ca="1">Simulations!N1263</f>
        <v>7.853689784580161</v>
      </c>
    </row>
    <row r="1256" spans="1:2" x14ac:dyDescent="0.35">
      <c r="A1256" s="52">
        <f ca="1">Simulations!M1264</f>
        <v>6.7964424569466519</v>
      </c>
      <c r="B1256" s="52">
        <f ca="1">Simulations!N1264</f>
        <v>7.0080100324196781</v>
      </c>
    </row>
    <row r="1257" spans="1:2" x14ac:dyDescent="0.35">
      <c r="A1257" s="52">
        <f ca="1">Simulations!M1265</f>
        <v>6.7568568675445704</v>
      </c>
      <c r="B1257" s="52">
        <f ca="1">Simulations!N1265</f>
        <v>7.2610607238706963</v>
      </c>
    </row>
    <row r="1258" spans="1:2" x14ac:dyDescent="0.35">
      <c r="A1258" s="52">
        <f ca="1">Simulations!M1266</f>
        <v>6.1940920089493154</v>
      </c>
      <c r="B1258" s="52">
        <f ca="1">Simulations!N1266</f>
        <v>7.0254647463059099</v>
      </c>
    </row>
    <row r="1259" spans="1:2" x14ac:dyDescent="0.35">
      <c r="A1259" s="52">
        <f ca="1">Simulations!M1267</f>
        <v>6.233967532394213</v>
      </c>
      <c r="B1259" s="52">
        <f ca="1">Simulations!N1267</f>
        <v>6.9401460347955659</v>
      </c>
    </row>
    <row r="1260" spans="1:2" x14ac:dyDescent="0.35">
      <c r="A1260" s="52">
        <f ca="1">Simulations!M1268</f>
        <v>6.3413939510645125</v>
      </c>
      <c r="B1260" s="52">
        <f ca="1">Simulations!N1268</f>
        <v>7.6361189065563035</v>
      </c>
    </row>
    <row r="1261" spans="1:2" x14ac:dyDescent="0.35">
      <c r="A1261" s="52">
        <f ca="1">Simulations!M1269</f>
        <v>6.0296911899424837</v>
      </c>
      <c r="B1261" s="52">
        <f ca="1">Simulations!N1269</f>
        <v>7.0585377196944421</v>
      </c>
    </row>
    <row r="1262" spans="1:2" x14ac:dyDescent="0.35">
      <c r="A1262" s="52">
        <f ca="1">Simulations!M1270</f>
        <v>6.2679575952051252</v>
      </c>
      <c r="B1262" s="52">
        <f ca="1">Simulations!N1270</f>
        <v>7.4744328847978405</v>
      </c>
    </row>
    <row r="1263" spans="1:2" x14ac:dyDescent="0.35">
      <c r="A1263" s="52">
        <f ca="1">Simulations!M1271</f>
        <v>6.6672006136759894</v>
      </c>
      <c r="B1263" s="52">
        <f ca="1">Simulations!N1271</f>
        <v>8.520119835554862</v>
      </c>
    </row>
    <row r="1264" spans="1:2" x14ac:dyDescent="0.35">
      <c r="A1264" s="52">
        <f ca="1">Simulations!M1272</f>
        <v>6.3724298901748453</v>
      </c>
      <c r="B1264" s="52">
        <f ca="1">Simulations!N1272</f>
        <v>7.2610988902818621</v>
      </c>
    </row>
    <row r="1265" spans="1:2" x14ac:dyDescent="0.35">
      <c r="A1265" s="52">
        <f ca="1">Simulations!M1273</f>
        <v>5.6882043167833842</v>
      </c>
      <c r="B1265" s="52">
        <f ca="1">Simulations!N1273</f>
        <v>7.5744243787352161</v>
      </c>
    </row>
    <row r="1266" spans="1:2" x14ac:dyDescent="0.35">
      <c r="A1266" s="52">
        <f ca="1">Simulations!M1274</f>
        <v>6.5952753884438877</v>
      </c>
      <c r="B1266" s="52">
        <f ca="1">Simulations!N1274</f>
        <v>7.505412591619506</v>
      </c>
    </row>
    <row r="1267" spans="1:2" x14ac:dyDescent="0.35">
      <c r="A1267" s="52">
        <f ca="1">Simulations!M1275</f>
        <v>6.5650898951076631</v>
      </c>
      <c r="B1267" s="52">
        <f ca="1">Simulations!N1275</f>
        <v>7.7197731930507478</v>
      </c>
    </row>
    <row r="1268" spans="1:2" x14ac:dyDescent="0.35">
      <c r="A1268" s="52">
        <f ca="1">Simulations!M1276</f>
        <v>6.4054661603548881</v>
      </c>
      <c r="B1268" s="52">
        <f ca="1">Simulations!N1276</f>
        <v>6.9801547717243269</v>
      </c>
    </row>
    <row r="1269" spans="1:2" x14ac:dyDescent="0.35">
      <c r="A1269" s="52">
        <f ca="1">Simulations!M1277</f>
        <v>5.6684938866650096</v>
      </c>
      <c r="B1269" s="52">
        <f ca="1">Simulations!N1277</f>
        <v>7.2787859517045748</v>
      </c>
    </row>
    <row r="1270" spans="1:2" x14ac:dyDescent="0.35">
      <c r="A1270" s="52">
        <f ca="1">Simulations!M1278</f>
        <v>6.6063737565480576</v>
      </c>
      <c r="B1270" s="52">
        <f ca="1">Simulations!N1278</f>
        <v>7.1336426682314302</v>
      </c>
    </row>
    <row r="1271" spans="1:2" x14ac:dyDescent="0.35">
      <c r="A1271" s="52">
        <f ca="1">Simulations!M1279</f>
        <v>5.9792343680100224</v>
      </c>
      <c r="B1271" s="52">
        <f ca="1">Simulations!N1279</f>
        <v>7.3846100395633005</v>
      </c>
    </row>
    <row r="1272" spans="1:2" x14ac:dyDescent="0.35">
      <c r="A1272" s="52">
        <f ca="1">Simulations!M1280</f>
        <v>6.1133653122102505</v>
      </c>
      <c r="B1272" s="52">
        <f ca="1">Simulations!N1280</f>
        <v>7.3752888414601037</v>
      </c>
    </row>
    <row r="1273" spans="1:2" x14ac:dyDescent="0.35">
      <c r="A1273" s="52">
        <f ca="1">Simulations!M1281</f>
        <v>6.7761255766598918</v>
      </c>
      <c r="B1273" s="52">
        <f ca="1">Simulations!N1281</f>
        <v>7.094398863673625</v>
      </c>
    </row>
    <row r="1274" spans="1:2" x14ac:dyDescent="0.35">
      <c r="A1274" s="52">
        <f ca="1">Simulations!M1282</f>
        <v>6.6835587368366962</v>
      </c>
      <c r="B1274" s="52">
        <f ca="1">Simulations!N1282</f>
        <v>8.5901829447362488</v>
      </c>
    </row>
    <row r="1275" spans="1:2" x14ac:dyDescent="0.35">
      <c r="A1275" s="52">
        <f ca="1">Simulations!M1283</f>
        <v>6.4758975681716162</v>
      </c>
      <c r="B1275" s="52">
        <f ca="1">Simulations!N1283</f>
        <v>6.9475632771593823</v>
      </c>
    </row>
    <row r="1276" spans="1:2" x14ac:dyDescent="0.35">
      <c r="A1276" s="52">
        <f ca="1">Simulations!M1284</f>
        <v>6.3580069115445612</v>
      </c>
      <c r="B1276" s="52">
        <f ca="1">Simulations!N1284</f>
        <v>7.0225711688620711</v>
      </c>
    </row>
    <row r="1277" spans="1:2" x14ac:dyDescent="0.35">
      <c r="A1277" s="52">
        <f ca="1">Simulations!M1285</f>
        <v>5.7377094514359444</v>
      </c>
      <c r="B1277" s="52">
        <f ca="1">Simulations!N1285</f>
        <v>8.1013287153718903</v>
      </c>
    </row>
    <row r="1278" spans="1:2" x14ac:dyDescent="0.35">
      <c r="A1278" s="52">
        <f ca="1">Simulations!M1286</f>
        <v>6.4598063901474463</v>
      </c>
      <c r="B1278" s="52">
        <f ca="1">Simulations!N1286</f>
        <v>7.3527563574191355</v>
      </c>
    </row>
    <row r="1279" spans="1:2" x14ac:dyDescent="0.35">
      <c r="A1279" s="52">
        <f ca="1">Simulations!M1287</f>
        <v>6.532278611044914</v>
      </c>
      <c r="B1279" s="52">
        <f ca="1">Simulations!N1287</f>
        <v>6.9267071161522438</v>
      </c>
    </row>
    <row r="1280" spans="1:2" x14ac:dyDescent="0.35">
      <c r="A1280" s="52">
        <f ca="1">Simulations!M1288</f>
        <v>6.8646938740489558</v>
      </c>
      <c r="B1280" s="52">
        <f ca="1">Simulations!N1288</f>
        <v>7.4267518100529122</v>
      </c>
    </row>
    <row r="1281" spans="1:2" x14ac:dyDescent="0.35">
      <c r="A1281" s="52">
        <f ca="1">Simulations!M1289</f>
        <v>6.4659044547189506</v>
      </c>
      <c r="B1281" s="52">
        <f ca="1">Simulations!N1289</f>
        <v>7.2563473222637098</v>
      </c>
    </row>
    <row r="1282" spans="1:2" x14ac:dyDescent="0.35">
      <c r="A1282" s="52">
        <f ca="1">Simulations!M1290</f>
        <v>5.9502816482738163</v>
      </c>
      <c r="B1282" s="52">
        <f ca="1">Simulations!N1290</f>
        <v>7.1590164474424114</v>
      </c>
    </row>
    <row r="1283" spans="1:2" x14ac:dyDescent="0.35">
      <c r="A1283" s="52">
        <f ca="1">Simulations!M1291</f>
        <v>6.0651094353379564</v>
      </c>
      <c r="B1283" s="52">
        <f ca="1">Simulations!N1291</f>
        <v>7.5254470312866806</v>
      </c>
    </row>
    <row r="1284" spans="1:2" x14ac:dyDescent="0.35">
      <c r="A1284" s="52">
        <f ca="1">Simulations!M1292</f>
        <v>6.4150702907641648</v>
      </c>
      <c r="B1284" s="52">
        <f ca="1">Simulations!N1292</f>
        <v>7.9860519750511365</v>
      </c>
    </row>
    <row r="1285" spans="1:2" x14ac:dyDescent="0.35">
      <c r="A1285" s="52">
        <f ca="1">Simulations!M1293</f>
        <v>6.453919068531798</v>
      </c>
      <c r="B1285" s="52">
        <f ca="1">Simulations!N1293</f>
        <v>8.1158397659772508</v>
      </c>
    </row>
    <row r="1286" spans="1:2" x14ac:dyDescent="0.35">
      <c r="A1286" s="52">
        <f ca="1">Simulations!M1294</f>
        <v>5.9949609130656683</v>
      </c>
      <c r="B1286" s="52">
        <f ca="1">Simulations!N1294</f>
        <v>6.9090300560998505</v>
      </c>
    </row>
    <row r="1287" spans="1:2" x14ac:dyDescent="0.35">
      <c r="A1287" s="52">
        <f ca="1">Simulations!M1295</f>
        <v>5.7344582271258586</v>
      </c>
      <c r="B1287" s="52">
        <f ca="1">Simulations!N1295</f>
        <v>7.0289487308250695</v>
      </c>
    </row>
    <row r="1288" spans="1:2" x14ac:dyDescent="0.35">
      <c r="A1288" s="52">
        <f ca="1">Simulations!M1296</f>
        <v>6.8418866807559278</v>
      </c>
      <c r="B1288" s="52">
        <f ca="1">Simulations!N1296</f>
        <v>7.0050964130409596</v>
      </c>
    </row>
    <row r="1289" spans="1:2" x14ac:dyDescent="0.35">
      <c r="A1289" s="52">
        <f ca="1">Simulations!M1297</f>
        <v>6.558747047321976</v>
      </c>
      <c r="B1289" s="52">
        <f ca="1">Simulations!N1297</f>
        <v>7.1710810099070299</v>
      </c>
    </row>
    <row r="1290" spans="1:2" x14ac:dyDescent="0.35">
      <c r="A1290" s="52">
        <f ca="1">Simulations!M1298</f>
        <v>6.375486730438106</v>
      </c>
      <c r="B1290" s="52">
        <f ca="1">Simulations!N1298</f>
        <v>7.2609897792166223</v>
      </c>
    </row>
    <row r="1291" spans="1:2" x14ac:dyDescent="0.35">
      <c r="A1291" s="52">
        <f ca="1">Simulations!M1299</f>
        <v>6.5268456736173048</v>
      </c>
      <c r="B1291" s="52">
        <f ca="1">Simulations!N1299</f>
        <v>7.3020282352580113</v>
      </c>
    </row>
    <row r="1292" spans="1:2" x14ac:dyDescent="0.35">
      <c r="A1292" s="52">
        <f ca="1">Simulations!M1300</f>
        <v>6.214514790300913</v>
      </c>
      <c r="B1292" s="52">
        <f ca="1">Simulations!N1300</f>
        <v>7.7919664127766497</v>
      </c>
    </row>
    <row r="1293" spans="1:2" x14ac:dyDescent="0.35">
      <c r="A1293" s="52">
        <f ca="1">Simulations!M1301</f>
        <v>6.5111429450717813</v>
      </c>
      <c r="B1293" s="52">
        <f ca="1">Simulations!N1301</f>
        <v>7.1571347665009233</v>
      </c>
    </row>
    <row r="1294" spans="1:2" x14ac:dyDescent="0.35">
      <c r="A1294" s="52">
        <f ca="1">Simulations!M1302</f>
        <v>6.275976389631321</v>
      </c>
      <c r="B1294" s="52">
        <f ca="1">Simulations!N1302</f>
        <v>7.5408942252842568</v>
      </c>
    </row>
    <row r="1295" spans="1:2" x14ac:dyDescent="0.35">
      <c r="A1295" s="52">
        <f ca="1">Simulations!M1303</f>
        <v>6.762725841210953</v>
      </c>
      <c r="B1295" s="52">
        <f ca="1">Simulations!N1303</f>
        <v>7.9848245530773383</v>
      </c>
    </row>
    <row r="1296" spans="1:2" x14ac:dyDescent="0.35">
      <c r="A1296" s="52">
        <f ca="1">Simulations!M1304</f>
        <v>6.6930681075465719</v>
      </c>
      <c r="B1296" s="52">
        <f ca="1">Simulations!N1304</f>
        <v>7.4896472087107604</v>
      </c>
    </row>
    <row r="1297" spans="1:2" x14ac:dyDescent="0.35">
      <c r="A1297" s="52">
        <f ca="1">Simulations!M1305</f>
        <v>6.499427094047614</v>
      </c>
      <c r="B1297" s="52">
        <f ca="1">Simulations!N1305</f>
        <v>7.7773706127199844</v>
      </c>
    </row>
    <row r="1298" spans="1:2" x14ac:dyDescent="0.35">
      <c r="A1298" s="52">
        <f ca="1">Simulations!M1306</f>
        <v>6.8988204875287096</v>
      </c>
      <c r="B1298" s="52">
        <f ca="1">Simulations!N1306</f>
        <v>7.3604102109624012</v>
      </c>
    </row>
    <row r="1299" spans="1:2" x14ac:dyDescent="0.35">
      <c r="A1299" s="52">
        <f ca="1">Simulations!M1307</f>
        <v>6.824339276156147</v>
      </c>
      <c r="B1299" s="52">
        <f ca="1">Simulations!N1307</f>
        <v>7.2720357065842096</v>
      </c>
    </row>
    <row r="1300" spans="1:2" x14ac:dyDescent="0.35">
      <c r="A1300" s="52">
        <f ca="1">Simulations!M1308</f>
        <v>6.8230602959018469</v>
      </c>
      <c r="B1300" s="52">
        <f ca="1">Simulations!N1308</f>
        <v>7.1390097146140707</v>
      </c>
    </row>
    <row r="1301" spans="1:2" x14ac:dyDescent="0.35">
      <c r="A1301" s="52">
        <f ca="1">Simulations!M1309</f>
        <v>6.7759325827410768</v>
      </c>
      <c r="B1301" s="52">
        <f ca="1">Simulations!N1309</f>
        <v>7.7307989971046629</v>
      </c>
    </row>
    <row r="1302" spans="1:2" x14ac:dyDescent="0.35">
      <c r="A1302" s="52">
        <f ca="1">Simulations!M1310</f>
        <v>6.7538709765374572</v>
      </c>
      <c r="B1302" s="52">
        <f ca="1">Simulations!N1310</f>
        <v>7.3533578902296988</v>
      </c>
    </row>
    <row r="1303" spans="1:2" x14ac:dyDescent="0.35">
      <c r="A1303" s="52">
        <f ca="1">Simulations!M1311</f>
        <v>5.0039547786457632</v>
      </c>
      <c r="B1303" s="52">
        <f ca="1">Simulations!N1311</f>
        <v>6.9408784360528202</v>
      </c>
    </row>
    <row r="1304" spans="1:2" x14ac:dyDescent="0.35">
      <c r="A1304" s="52">
        <f ca="1">Simulations!M1312</f>
        <v>6.410791904964797</v>
      </c>
      <c r="B1304" s="52">
        <f ca="1">Simulations!N1312</f>
        <v>7.290449245223682</v>
      </c>
    </row>
    <row r="1305" spans="1:2" x14ac:dyDescent="0.35">
      <c r="A1305" s="52">
        <f ca="1">Simulations!M1313</f>
        <v>6.0188039601221268</v>
      </c>
      <c r="B1305" s="52">
        <f ca="1">Simulations!N1313</f>
        <v>7.2428714884915184</v>
      </c>
    </row>
    <row r="1306" spans="1:2" x14ac:dyDescent="0.35">
      <c r="A1306" s="52">
        <f ca="1">Simulations!M1314</f>
        <v>6.8773917825518858</v>
      </c>
      <c r="B1306" s="52">
        <f ca="1">Simulations!N1314</f>
        <v>7.5041127446526055</v>
      </c>
    </row>
    <row r="1307" spans="1:2" x14ac:dyDescent="0.35">
      <c r="A1307" s="52">
        <f ca="1">Simulations!M1315</f>
        <v>6.5529288181297778</v>
      </c>
      <c r="B1307" s="52">
        <f ca="1">Simulations!N1315</f>
        <v>6.9759186307802059</v>
      </c>
    </row>
    <row r="1308" spans="1:2" x14ac:dyDescent="0.35">
      <c r="A1308" s="52">
        <f ca="1">Simulations!M1316</f>
        <v>6.6671956123609828</v>
      </c>
      <c r="B1308" s="52">
        <f ca="1">Simulations!N1316</f>
        <v>7.070715046279056</v>
      </c>
    </row>
    <row r="1309" spans="1:2" x14ac:dyDescent="0.35">
      <c r="A1309" s="52">
        <f ca="1">Simulations!M1317</f>
        <v>6.5784674603997928</v>
      </c>
      <c r="B1309" s="52">
        <f ca="1">Simulations!N1317</f>
        <v>6.9690988606849977</v>
      </c>
    </row>
    <row r="1310" spans="1:2" x14ac:dyDescent="0.35">
      <c r="A1310" s="52">
        <f ca="1">Simulations!M1318</f>
        <v>6.4162267266614696</v>
      </c>
      <c r="B1310" s="52">
        <f ca="1">Simulations!N1318</f>
        <v>6.9916877457071092</v>
      </c>
    </row>
    <row r="1311" spans="1:2" x14ac:dyDescent="0.35">
      <c r="A1311" s="52">
        <f ca="1">Simulations!M1319</f>
        <v>6.7660238084719815</v>
      </c>
      <c r="B1311" s="52">
        <f ca="1">Simulations!N1319</f>
        <v>7.2974508749726699</v>
      </c>
    </row>
    <row r="1312" spans="1:2" x14ac:dyDescent="0.35">
      <c r="A1312" s="52">
        <f ca="1">Simulations!M1320</f>
        <v>6.2613958180646812</v>
      </c>
      <c r="B1312" s="52">
        <f ca="1">Simulations!N1320</f>
        <v>7.5994770519206432</v>
      </c>
    </row>
    <row r="1313" spans="1:2" x14ac:dyDescent="0.35">
      <c r="A1313" s="52">
        <f ca="1">Simulations!M1321</f>
        <v>6.6235913390925569</v>
      </c>
      <c r="B1313" s="52">
        <f ca="1">Simulations!N1321</f>
        <v>7.0843716382300306</v>
      </c>
    </row>
    <row r="1314" spans="1:2" x14ac:dyDescent="0.35">
      <c r="A1314" s="52">
        <f ca="1">Simulations!M1322</f>
        <v>5.4745887845738963</v>
      </c>
      <c r="B1314" s="52">
        <f ca="1">Simulations!N1322</f>
        <v>8.1364571426015164</v>
      </c>
    </row>
    <row r="1315" spans="1:2" x14ac:dyDescent="0.35">
      <c r="A1315" s="52">
        <f ca="1">Simulations!M1323</f>
        <v>6.3173089458507343</v>
      </c>
      <c r="B1315" s="52">
        <f ca="1">Simulations!N1323</f>
        <v>7.2995537340193328</v>
      </c>
    </row>
    <row r="1316" spans="1:2" x14ac:dyDescent="0.35">
      <c r="A1316" s="52">
        <f ca="1">Simulations!M1324</f>
        <v>6.2085249868330106</v>
      </c>
      <c r="B1316" s="52">
        <f ca="1">Simulations!N1324</f>
        <v>6.9644825778123538</v>
      </c>
    </row>
    <row r="1317" spans="1:2" x14ac:dyDescent="0.35">
      <c r="A1317" s="52">
        <f ca="1">Simulations!M1325</f>
        <v>6.2973096755983313</v>
      </c>
      <c r="B1317" s="52">
        <f ca="1">Simulations!N1325</f>
        <v>7.2324928912208284</v>
      </c>
    </row>
    <row r="1318" spans="1:2" x14ac:dyDescent="0.35">
      <c r="A1318" s="52">
        <f ca="1">Simulations!M1326</f>
        <v>6.3104532524379646</v>
      </c>
      <c r="B1318" s="52">
        <f ca="1">Simulations!N1326</f>
        <v>7.0880107173934412</v>
      </c>
    </row>
    <row r="1319" spans="1:2" x14ac:dyDescent="0.35">
      <c r="A1319" s="52">
        <f ca="1">Simulations!M1327</f>
        <v>6.7679579037948354</v>
      </c>
      <c r="B1319" s="52">
        <f ca="1">Simulations!N1327</f>
        <v>6.9226480489615261</v>
      </c>
    </row>
    <row r="1320" spans="1:2" x14ac:dyDescent="0.35">
      <c r="A1320" s="52">
        <f ca="1">Simulations!M1328</f>
        <v>6.6389146877262437</v>
      </c>
      <c r="B1320" s="52">
        <f ca="1">Simulations!N1328</f>
        <v>8.7216400447720357</v>
      </c>
    </row>
    <row r="1321" spans="1:2" x14ac:dyDescent="0.35">
      <c r="A1321" s="52">
        <f ca="1">Simulations!M1329</f>
        <v>6.8701770005433493</v>
      </c>
      <c r="B1321" s="52">
        <f ca="1">Simulations!N1329</f>
        <v>6.9659653822744643</v>
      </c>
    </row>
    <row r="1322" spans="1:2" x14ac:dyDescent="0.35">
      <c r="A1322" s="52">
        <f ca="1">Simulations!M1330</f>
        <v>6.8527141404552809</v>
      </c>
      <c r="B1322" s="52">
        <f ca="1">Simulations!N1330</f>
        <v>7.272289276119821</v>
      </c>
    </row>
    <row r="1323" spans="1:2" x14ac:dyDescent="0.35">
      <c r="A1323" s="52">
        <f ca="1">Simulations!M1331</f>
        <v>6.7404270703170077</v>
      </c>
      <c r="B1323" s="52">
        <f ca="1">Simulations!N1331</f>
        <v>6.9767537520949361</v>
      </c>
    </row>
    <row r="1324" spans="1:2" x14ac:dyDescent="0.35">
      <c r="A1324" s="52">
        <f ca="1">Simulations!M1332</f>
        <v>6.4603175034254061</v>
      </c>
      <c r="B1324" s="52">
        <f ca="1">Simulations!N1332</f>
        <v>7.8885201863268257</v>
      </c>
    </row>
    <row r="1325" spans="1:2" x14ac:dyDescent="0.35">
      <c r="A1325" s="52">
        <f ca="1">Simulations!M1333</f>
        <v>5.9601003349663424</v>
      </c>
      <c r="B1325" s="52">
        <f ca="1">Simulations!N1333</f>
        <v>7.1229207576210927</v>
      </c>
    </row>
    <row r="1326" spans="1:2" x14ac:dyDescent="0.35">
      <c r="A1326" s="52">
        <f ca="1">Simulations!M1334</f>
        <v>5.9280402476570346</v>
      </c>
      <c r="B1326" s="52">
        <f ca="1">Simulations!N1334</f>
        <v>6.9016760203673639</v>
      </c>
    </row>
    <row r="1327" spans="1:2" x14ac:dyDescent="0.35">
      <c r="A1327" s="52">
        <f ca="1">Simulations!M1335</f>
        <v>6.1606314516036029</v>
      </c>
      <c r="B1327" s="52">
        <f ca="1">Simulations!N1335</f>
        <v>6.953888494227221</v>
      </c>
    </row>
    <row r="1328" spans="1:2" x14ac:dyDescent="0.35">
      <c r="A1328" s="52">
        <f ca="1">Simulations!M1336</f>
        <v>6.5225079979441443</v>
      </c>
      <c r="B1328" s="52">
        <f ca="1">Simulations!N1336</f>
        <v>7.281698832799103</v>
      </c>
    </row>
    <row r="1329" spans="1:2" x14ac:dyDescent="0.35">
      <c r="A1329" s="52">
        <f ca="1">Simulations!M1337</f>
        <v>6.253647549347094</v>
      </c>
      <c r="B1329" s="52">
        <f ca="1">Simulations!N1337</f>
        <v>6.9934074947737024</v>
      </c>
    </row>
    <row r="1330" spans="1:2" x14ac:dyDescent="0.35">
      <c r="A1330" s="52">
        <f ca="1">Simulations!M1338</f>
        <v>6.3406137440927122</v>
      </c>
      <c r="B1330" s="52">
        <f ca="1">Simulations!N1338</f>
        <v>7.0434097555658282</v>
      </c>
    </row>
    <row r="1331" spans="1:2" x14ac:dyDescent="0.35">
      <c r="A1331" s="52">
        <f ca="1">Simulations!M1339</f>
        <v>6.5804690930772045</v>
      </c>
      <c r="B1331" s="52">
        <f ca="1">Simulations!N1339</f>
        <v>6.9903834836336918</v>
      </c>
    </row>
    <row r="1332" spans="1:2" x14ac:dyDescent="0.35">
      <c r="A1332" s="52">
        <f ca="1">Simulations!M1340</f>
        <v>6.1496892722309235</v>
      </c>
      <c r="B1332" s="52">
        <f ca="1">Simulations!N1340</f>
        <v>7.3523120074413528</v>
      </c>
    </row>
    <row r="1333" spans="1:2" x14ac:dyDescent="0.35">
      <c r="A1333" s="52">
        <f ca="1">Simulations!M1341</f>
        <v>5.3572684385925804</v>
      </c>
      <c r="B1333" s="52">
        <f ca="1">Simulations!N1341</f>
        <v>8.4353441771180719</v>
      </c>
    </row>
    <row r="1334" spans="1:2" x14ac:dyDescent="0.35">
      <c r="A1334" s="52">
        <f ca="1">Simulations!M1342</f>
        <v>6.2596008839593393</v>
      </c>
      <c r="B1334" s="52">
        <f ca="1">Simulations!N1342</f>
        <v>7.6985764233346732</v>
      </c>
    </row>
    <row r="1335" spans="1:2" x14ac:dyDescent="0.35">
      <c r="A1335" s="52">
        <f ca="1">Simulations!M1343</f>
        <v>6.3465140770493402</v>
      </c>
      <c r="B1335" s="52">
        <f ca="1">Simulations!N1343</f>
        <v>6.9121242785640753</v>
      </c>
    </row>
    <row r="1336" spans="1:2" x14ac:dyDescent="0.35">
      <c r="A1336" s="52">
        <f ca="1">Simulations!M1344</f>
        <v>6.8612089514711103</v>
      </c>
      <c r="B1336" s="52">
        <f ca="1">Simulations!N1344</f>
        <v>7.2560089586778691</v>
      </c>
    </row>
    <row r="1337" spans="1:2" x14ac:dyDescent="0.35">
      <c r="A1337" s="52">
        <f ca="1">Simulations!M1345</f>
        <v>6.3755472896911636</v>
      </c>
      <c r="B1337" s="52">
        <f ca="1">Simulations!N1345</f>
        <v>7.2008407819898013</v>
      </c>
    </row>
    <row r="1338" spans="1:2" x14ac:dyDescent="0.35">
      <c r="A1338" s="52">
        <f ca="1">Simulations!M1346</f>
        <v>6.3221793865659501</v>
      </c>
      <c r="B1338" s="52">
        <f ca="1">Simulations!N1346</f>
        <v>7.976449321036915</v>
      </c>
    </row>
    <row r="1339" spans="1:2" x14ac:dyDescent="0.35">
      <c r="A1339" s="52">
        <f ca="1">Simulations!M1347</f>
        <v>6.4626616165826505</v>
      </c>
      <c r="B1339" s="52">
        <f ca="1">Simulations!N1347</f>
        <v>7.5672313313999044</v>
      </c>
    </row>
    <row r="1340" spans="1:2" x14ac:dyDescent="0.35">
      <c r="A1340" s="52">
        <f ca="1">Simulations!M1348</f>
        <v>6.3274543439201345</v>
      </c>
      <c r="B1340" s="52">
        <f ca="1">Simulations!N1348</f>
        <v>7.9242035386569043</v>
      </c>
    </row>
    <row r="1341" spans="1:2" x14ac:dyDescent="0.35">
      <c r="A1341" s="52">
        <f ca="1">Simulations!M1349</f>
        <v>5.6478981309388852</v>
      </c>
      <c r="B1341" s="52">
        <f ca="1">Simulations!N1349</f>
        <v>7.9554604435643874</v>
      </c>
    </row>
    <row r="1342" spans="1:2" x14ac:dyDescent="0.35">
      <c r="A1342" s="52">
        <f ca="1">Simulations!M1350</f>
        <v>6.7853929912027136</v>
      </c>
      <c r="B1342" s="52">
        <f ca="1">Simulations!N1350</f>
        <v>7.050979029726264</v>
      </c>
    </row>
    <row r="1343" spans="1:2" x14ac:dyDescent="0.35">
      <c r="A1343" s="52">
        <f ca="1">Simulations!M1351</f>
        <v>6.5876265523741129</v>
      </c>
      <c r="B1343" s="52">
        <f ca="1">Simulations!N1351</f>
        <v>6.9956599263789583</v>
      </c>
    </row>
    <row r="1344" spans="1:2" x14ac:dyDescent="0.35">
      <c r="A1344" s="52">
        <f ca="1">Simulations!M1352</f>
        <v>6.2677628342763949</v>
      </c>
      <c r="B1344" s="52">
        <f ca="1">Simulations!N1352</f>
        <v>7.0903074271023137</v>
      </c>
    </row>
    <row r="1345" spans="1:2" x14ac:dyDescent="0.35">
      <c r="A1345" s="52">
        <f ca="1">Simulations!M1353</f>
        <v>6.5862655089282605</v>
      </c>
      <c r="B1345" s="52">
        <f ca="1">Simulations!N1353</f>
        <v>7.0422806654697254</v>
      </c>
    </row>
    <row r="1346" spans="1:2" x14ac:dyDescent="0.35">
      <c r="A1346" s="52">
        <f ca="1">Simulations!M1354</f>
        <v>6.8370796892850212</v>
      </c>
      <c r="B1346" s="52">
        <f ca="1">Simulations!N1354</f>
        <v>6.99046572877009</v>
      </c>
    </row>
    <row r="1347" spans="1:2" x14ac:dyDescent="0.35">
      <c r="A1347" s="52">
        <f ca="1">Simulations!M1355</f>
        <v>6.3209365019015546</v>
      </c>
      <c r="B1347" s="52">
        <f ca="1">Simulations!N1355</f>
        <v>7.3228505388336735</v>
      </c>
    </row>
    <row r="1348" spans="1:2" x14ac:dyDescent="0.35">
      <c r="A1348" s="52">
        <f ca="1">Simulations!M1356</f>
        <v>6.0690542434763008</v>
      </c>
      <c r="B1348" s="52">
        <f ca="1">Simulations!N1356</f>
        <v>7.9531121116579406</v>
      </c>
    </row>
    <row r="1349" spans="1:2" x14ac:dyDescent="0.35">
      <c r="A1349" s="52">
        <f ca="1">Simulations!M1357</f>
        <v>6.7725483194987017</v>
      </c>
      <c r="B1349" s="52">
        <f ca="1">Simulations!N1357</f>
        <v>8.3955672509284884</v>
      </c>
    </row>
    <row r="1350" spans="1:2" x14ac:dyDescent="0.35">
      <c r="A1350" s="52">
        <f ca="1">Simulations!M1358</f>
        <v>6.0657644595022928</v>
      </c>
      <c r="B1350" s="52">
        <f ca="1">Simulations!N1358</f>
        <v>6.9514449072159019</v>
      </c>
    </row>
    <row r="1351" spans="1:2" x14ac:dyDescent="0.35">
      <c r="A1351" s="52">
        <f ca="1">Simulations!M1359</f>
        <v>6.515398454588337</v>
      </c>
      <c r="B1351" s="52">
        <f ca="1">Simulations!N1359</f>
        <v>7.4025758678012652</v>
      </c>
    </row>
    <row r="1352" spans="1:2" x14ac:dyDescent="0.35">
      <c r="A1352" s="52">
        <f ca="1">Simulations!M1360</f>
        <v>5.9626744841660679</v>
      </c>
      <c r="B1352" s="52">
        <f ca="1">Simulations!N1360</f>
        <v>7.3629057082514002</v>
      </c>
    </row>
    <row r="1353" spans="1:2" x14ac:dyDescent="0.35">
      <c r="A1353" s="52">
        <f ca="1">Simulations!M1361</f>
        <v>6.3797739826311375</v>
      </c>
      <c r="B1353" s="52">
        <f ca="1">Simulations!N1361</f>
        <v>7.2688799447338557</v>
      </c>
    </row>
    <row r="1354" spans="1:2" x14ac:dyDescent="0.35">
      <c r="A1354" s="52">
        <f ca="1">Simulations!M1362</f>
        <v>5.87666022541584</v>
      </c>
      <c r="B1354" s="52">
        <f ca="1">Simulations!N1362</f>
        <v>7.2030639794176095</v>
      </c>
    </row>
    <row r="1355" spans="1:2" x14ac:dyDescent="0.35">
      <c r="A1355" s="52">
        <f ca="1">Simulations!M1363</f>
        <v>6.7262526701520233</v>
      </c>
      <c r="B1355" s="52">
        <f ca="1">Simulations!N1363</f>
        <v>8.0476300409076487</v>
      </c>
    </row>
    <row r="1356" spans="1:2" x14ac:dyDescent="0.35">
      <c r="A1356" s="52">
        <f ca="1">Simulations!M1364</f>
        <v>6.8280392079872234</v>
      </c>
      <c r="B1356" s="52">
        <f ca="1">Simulations!N1364</f>
        <v>7.2729640934761814</v>
      </c>
    </row>
    <row r="1357" spans="1:2" x14ac:dyDescent="0.35">
      <c r="A1357" s="52">
        <f ca="1">Simulations!M1365</f>
        <v>6.8162588934236723</v>
      </c>
      <c r="B1357" s="52">
        <f ca="1">Simulations!N1365</f>
        <v>7.494883399890683</v>
      </c>
    </row>
    <row r="1358" spans="1:2" x14ac:dyDescent="0.35">
      <c r="A1358" s="52">
        <f ca="1">Simulations!M1366</f>
        <v>6.2050934775806494</v>
      </c>
      <c r="B1358" s="52">
        <f ca="1">Simulations!N1366</f>
        <v>7.5063016562015683</v>
      </c>
    </row>
    <row r="1359" spans="1:2" x14ac:dyDescent="0.35">
      <c r="A1359" s="52">
        <f ca="1">Simulations!M1367</f>
        <v>5.6381182046764415</v>
      </c>
      <c r="B1359" s="52">
        <f ca="1">Simulations!N1367</f>
        <v>7.1616253287340479</v>
      </c>
    </row>
    <row r="1360" spans="1:2" x14ac:dyDescent="0.35">
      <c r="A1360" s="52">
        <f ca="1">Simulations!M1368</f>
        <v>6.368621799348845</v>
      </c>
      <c r="B1360" s="52">
        <f ca="1">Simulations!N1368</f>
        <v>7.2265432350292311</v>
      </c>
    </row>
    <row r="1361" spans="1:2" x14ac:dyDescent="0.35">
      <c r="A1361" s="52">
        <f ca="1">Simulations!M1369</f>
        <v>6.2986491749350053</v>
      </c>
      <c r="B1361" s="52">
        <f ca="1">Simulations!N1369</f>
        <v>8.3741325659469972</v>
      </c>
    </row>
    <row r="1362" spans="1:2" x14ac:dyDescent="0.35">
      <c r="A1362" s="52">
        <f ca="1">Simulations!M1370</f>
        <v>6.2349673261409837</v>
      </c>
      <c r="B1362" s="52">
        <f ca="1">Simulations!N1370</f>
        <v>7.5680446867537228</v>
      </c>
    </row>
    <row r="1363" spans="1:2" x14ac:dyDescent="0.35">
      <c r="A1363" s="52">
        <f ca="1">Simulations!M1371</f>
        <v>6.2655415198202205</v>
      </c>
      <c r="B1363" s="52">
        <f ca="1">Simulations!N1371</f>
        <v>7.2115377323621486</v>
      </c>
    </row>
    <row r="1364" spans="1:2" x14ac:dyDescent="0.35">
      <c r="A1364" s="52">
        <f ca="1">Simulations!M1372</f>
        <v>6.4374334067846917</v>
      </c>
      <c r="B1364" s="52">
        <f ca="1">Simulations!N1372</f>
        <v>7.228153798431177</v>
      </c>
    </row>
    <row r="1365" spans="1:2" x14ac:dyDescent="0.35">
      <c r="A1365" s="52">
        <f ca="1">Simulations!M1373</f>
        <v>6.5285287258098634</v>
      </c>
      <c r="B1365" s="52">
        <f ca="1">Simulations!N1373</f>
        <v>7.1489361283875974</v>
      </c>
    </row>
    <row r="1366" spans="1:2" x14ac:dyDescent="0.35">
      <c r="A1366" s="52">
        <f ca="1">Simulations!M1374</f>
        <v>6.5011786024279701</v>
      </c>
      <c r="B1366" s="52">
        <f ca="1">Simulations!N1374</f>
        <v>8.6183321870230678</v>
      </c>
    </row>
    <row r="1367" spans="1:2" x14ac:dyDescent="0.35">
      <c r="A1367" s="52">
        <f ca="1">Simulations!M1375</f>
        <v>6.7910455676274841</v>
      </c>
      <c r="B1367" s="52">
        <f ca="1">Simulations!N1375</f>
        <v>7.3079359727281972</v>
      </c>
    </row>
    <row r="1368" spans="1:2" x14ac:dyDescent="0.35">
      <c r="A1368" s="52">
        <f ca="1">Simulations!M1376</f>
        <v>6.2406338756848942</v>
      </c>
      <c r="B1368" s="52">
        <f ca="1">Simulations!N1376</f>
        <v>6.9539777915219529</v>
      </c>
    </row>
    <row r="1369" spans="1:2" x14ac:dyDescent="0.35">
      <c r="A1369" s="52">
        <f ca="1">Simulations!M1377</f>
        <v>6.7373756991337874</v>
      </c>
      <c r="B1369" s="52">
        <f ca="1">Simulations!N1377</f>
        <v>7.4309719626345316</v>
      </c>
    </row>
    <row r="1370" spans="1:2" x14ac:dyDescent="0.35">
      <c r="A1370" s="52">
        <f ca="1">Simulations!M1378</f>
        <v>6.4965774584338449</v>
      </c>
      <c r="B1370" s="52">
        <f ca="1">Simulations!N1378</f>
        <v>7.3615980737520417</v>
      </c>
    </row>
    <row r="1371" spans="1:2" x14ac:dyDescent="0.35">
      <c r="A1371" s="52">
        <f ca="1">Simulations!M1379</f>
        <v>6.5463521490273893</v>
      </c>
      <c r="B1371" s="52">
        <f ca="1">Simulations!N1379</f>
        <v>7.3845908329764551</v>
      </c>
    </row>
    <row r="1372" spans="1:2" x14ac:dyDescent="0.35">
      <c r="A1372" s="52">
        <f ca="1">Simulations!M1380</f>
        <v>5.7004259340305055</v>
      </c>
      <c r="B1372" s="52">
        <f ca="1">Simulations!N1380</f>
        <v>7.0068273159382475</v>
      </c>
    </row>
    <row r="1373" spans="1:2" x14ac:dyDescent="0.35">
      <c r="A1373" s="52">
        <f ca="1">Simulations!M1381</f>
        <v>6.419538534542732</v>
      </c>
      <c r="B1373" s="52">
        <f ca="1">Simulations!N1381</f>
        <v>7.1853379017989214</v>
      </c>
    </row>
    <row r="1374" spans="1:2" x14ac:dyDescent="0.35">
      <c r="A1374" s="52">
        <f ca="1">Simulations!M1382</f>
        <v>5.9884027449533042</v>
      </c>
      <c r="B1374" s="52">
        <f ca="1">Simulations!N1382</f>
        <v>7.284444533016428</v>
      </c>
    </row>
    <row r="1375" spans="1:2" x14ac:dyDescent="0.35">
      <c r="A1375" s="52">
        <f ca="1">Simulations!M1383</f>
        <v>6.5348038331465101</v>
      </c>
      <c r="B1375" s="52">
        <f ca="1">Simulations!N1383</f>
        <v>7.3386780596086023</v>
      </c>
    </row>
    <row r="1376" spans="1:2" x14ac:dyDescent="0.35">
      <c r="A1376" s="52">
        <f ca="1">Simulations!M1384</f>
        <v>6.7868416508745506</v>
      </c>
      <c r="B1376" s="52">
        <f ca="1">Simulations!N1384</f>
        <v>7.1342533419152119</v>
      </c>
    </row>
    <row r="1377" spans="1:2" x14ac:dyDescent="0.35">
      <c r="A1377" s="52">
        <f ca="1">Simulations!M1385</f>
        <v>5.7123449604341792</v>
      </c>
      <c r="B1377" s="52">
        <f ca="1">Simulations!N1385</f>
        <v>6.9972143841976422</v>
      </c>
    </row>
    <row r="1378" spans="1:2" x14ac:dyDescent="0.35">
      <c r="A1378" s="52">
        <f ca="1">Simulations!M1386</f>
        <v>6.6841659087098995</v>
      </c>
      <c r="B1378" s="52">
        <f ca="1">Simulations!N1386</f>
        <v>7.3028915736981528</v>
      </c>
    </row>
    <row r="1379" spans="1:2" x14ac:dyDescent="0.35">
      <c r="A1379" s="52">
        <f ca="1">Simulations!M1387</f>
        <v>6.8667963132272414</v>
      </c>
      <c r="B1379" s="52">
        <f ca="1">Simulations!N1387</f>
        <v>7.2738132820491348</v>
      </c>
    </row>
    <row r="1380" spans="1:2" x14ac:dyDescent="0.35">
      <c r="A1380" s="52">
        <f ca="1">Simulations!M1388</f>
        <v>6.367717987999141</v>
      </c>
      <c r="B1380" s="52">
        <f ca="1">Simulations!N1388</f>
        <v>6.9959859645901368</v>
      </c>
    </row>
    <row r="1381" spans="1:2" x14ac:dyDescent="0.35">
      <c r="A1381" s="52">
        <f ca="1">Simulations!M1389</f>
        <v>6.3264124217243261</v>
      </c>
      <c r="B1381" s="52">
        <f ca="1">Simulations!N1389</f>
        <v>7.331945982263858</v>
      </c>
    </row>
    <row r="1382" spans="1:2" x14ac:dyDescent="0.35">
      <c r="A1382" s="52">
        <f ca="1">Simulations!M1390</f>
        <v>6.625701004119021</v>
      </c>
      <c r="B1382" s="52">
        <f ca="1">Simulations!N1390</f>
        <v>7.3646728285240401</v>
      </c>
    </row>
    <row r="1383" spans="1:2" x14ac:dyDescent="0.35">
      <c r="A1383" s="52">
        <f ca="1">Simulations!M1391</f>
        <v>6.0163243652259997</v>
      </c>
      <c r="B1383" s="52">
        <f ca="1">Simulations!N1391</f>
        <v>7.1494326528067722</v>
      </c>
    </row>
    <row r="1384" spans="1:2" x14ac:dyDescent="0.35">
      <c r="A1384" s="52">
        <f ca="1">Simulations!M1392</f>
        <v>6.7649901304050992</v>
      </c>
      <c r="B1384" s="52">
        <f ca="1">Simulations!N1392</f>
        <v>9.1232785559128526</v>
      </c>
    </row>
    <row r="1385" spans="1:2" x14ac:dyDescent="0.35">
      <c r="A1385" s="52">
        <f ca="1">Simulations!M1393</f>
        <v>6.5078307260306083</v>
      </c>
      <c r="B1385" s="52">
        <f ca="1">Simulations!N1393</f>
        <v>7.2026637753200884</v>
      </c>
    </row>
    <row r="1386" spans="1:2" x14ac:dyDescent="0.35">
      <c r="A1386" s="52">
        <f ca="1">Simulations!M1394</f>
        <v>6.6161567420738621</v>
      </c>
      <c r="B1386" s="52">
        <f ca="1">Simulations!N1394</f>
        <v>7.2480000985902509</v>
      </c>
    </row>
    <row r="1387" spans="1:2" x14ac:dyDescent="0.35">
      <c r="A1387" s="52">
        <f ca="1">Simulations!M1395</f>
        <v>6.6109793154158316</v>
      </c>
      <c r="B1387" s="52">
        <f ca="1">Simulations!N1395</f>
        <v>7.3559093107501372</v>
      </c>
    </row>
    <row r="1388" spans="1:2" x14ac:dyDescent="0.35">
      <c r="A1388" s="52">
        <f ca="1">Simulations!M1396</f>
        <v>6.3598453438288818</v>
      </c>
      <c r="B1388" s="52">
        <f ca="1">Simulations!N1396</f>
        <v>7.1847041005351171</v>
      </c>
    </row>
    <row r="1389" spans="1:2" x14ac:dyDescent="0.35">
      <c r="A1389" s="52">
        <f ca="1">Simulations!M1397</f>
        <v>5.5459029857922548</v>
      </c>
      <c r="B1389" s="52">
        <f ca="1">Simulations!N1397</f>
        <v>7.9803471035779356</v>
      </c>
    </row>
    <row r="1390" spans="1:2" x14ac:dyDescent="0.35">
      <c r="A1390" s="52">
        <f ca="1">Simulations!M1398</f>
        <v>6.737799384277924</v>
      </c>
      <c r="B1390" s="52">
        <f ca="1">Simulations!N1398</f>
        <v>7.1045261813016287</v>
      </c>
    </row>
    <row r="1391" spans="1:2" x14ac:dyDescent="0.35">
      <c r="A1391" s="52">
        <f ca="1">Simulations!M1399</f>
        <v>5.1401589896489046</v>
      </c>
      <c r="B1391" s="52">
        <f ca="1">Simulations!N1399</f>
        <v>7.9206011571576926</v>
      </c>
    </row>
    <row r="1392" spans="1:2" x14ac:dyDescent="0.35">
      <c r="A1392" s="52">
        <f ca="1">Simulations!M1400</f>
        <v>6.1257153487185061</v>
      </c>
      <c r="B1392" s="52">
        <f ca="1">Simulations!N1400</f>
        <v>7.1492492511979719</v>
      </c>
    </row>
    <row r="1393" spans="1:2" x14ac:dyDescent="0.35">
      <c r="A1393" s="52">
        <f ca="1">Simulations!M1401</f>
        <v>6.3909536985706605</v>
      </c>
      <c r="B1393" s="52">
        <f ca="1">Simulations!N1401</f>
        <v>7.4786332034463028</v>
      </c>
    </row>
    <row r="1394" spans="1:2" x14ac:dyDescent="0.35">
      <c r="A1394" s="52">
        <f ca="1">Simulations!M1402</f>
        <v>5.936408737560531</v>
      </c>
      <c r="B1394" s="52">
        <f ca="1">Simulations!N1402</f>
        <v>7.4867707113065673</v>
      </c>
    </row>
    <row r="1395" spans="1:2" x14ac:dyDescent="0.35">
      <c r="A1395" s="52">
        <f ca="1">Simulations!M1403</f>
        <v>6.8506674413341697</v>
      </c>
      <c r="B1395" s="52">
        <f ca="1">Simulations!N1403</f>
        <v>7.4453070240612433</v>
      </c>
    </row>
    <row r="1396" spans="1:2" x14ac:dyDescent="0.35">
      <c r="A1396" s="52">
        <f ca="1">Simulations!M1404</f>
        <v>6.2565046776441164</v>
      </c>
      <c r="B1396" s="52">
        <f ca="1">Simulations!N1404</f>
        <v>7.9113043977701949</v>
      </c>
    </row>
    <row r="1397" spans="1:2" x14ac:dyDescent="0.35">
      <c r="A1397" s="52">
        <f ca="1">Simulations!M1405</f>
        <v>5.4559746776807962</v>
      </c>
      <c r="B1397" s="52">
        <f ca="1">Simulations!N1405</f>
        <v>7.2809733758847388</v>
      </c>
    </row>
    <row r="1398" spans="1:2" x14ac:dyDescent="0.35">
      <c r="A1398" s="52">
        <f ca="1">Simulations!M1406</f>
        <v>6.7377300274651297</v>
      </c>
      <c r="B1398" s="52">
        <f ca="1">Simulations!N1406</f>
        <v>7.4010469004416812</v>
      </c>
    </row>
    <row r="1399" spans="1:2" x14ac:dyDescent="0.35">
      <c r="A1399" s="52">
        <f ca="1">Simulations!M1407</f>
        <v>6.0078939314191091</v>
      </c>
      <c r="B1399" s="52">
        <f ca="1">Simulations!N1407</f>
        <v>7.2749928453120107</v>
      </c>
    </row>
    <row r="1400" spans="1:2" x14ac:dyDescent="0.35">
      <c r="A1400" s="52">
        <f ca="1">Simulations!M1408</f>
        <v>6.4948702383359613</v>
      </c>
      <c r="B1400" s="52">
        <f ca="1">Simulations!N1408</f>
        <v>7.1675901517433704</v>
      </c>
    </row>
    <row r="1401" spans="1:2" x14ac:dyDescent="0.35">
      <c r="A1401" s="52">
        <f ca="1">Simulations!M1409</f>
        <v>6.8965253967433329</v>
      </c>
      <c r="B1401" s="52">
        <f ca="1">Simulations!N1409</f>
        <v>7.1577276136155348</v>
      </c>
    </row>
    <row r="1402" spans="1:2" x14ac:dyDescent="0.35">
      <c r="A1402" s="52">
        <f ca="1">Simulations!M1410</f>
        <v>6.7218074175142846</v>
      </c>
      <c r="B1402" s="52">
        <f ca="1">Simulations!N1410</f>
        <v>7.2957148550285469</v>
      </c>
    </row>
    <row r="1403" spans="1:2" x14ac:dyDescent="0.35">
      <c r="A1403" s="52">
        <f ca="1">Simulations!M1411</f>
        <v>6.6699838708080428</v>
      </c>
      <c r="B1403" s="52">
        <f ca="1">Simulations!N1411</f>
        <v>7.8705583021581713</v>
      </c>
    </row>
    <row r="1404" spans="1:2" x14ac:dyDescent="0.35">
      <c r="A1404" s="52">
        <f ca="1">Simulations!M1412</f>
        <v>6.2698775895923875</v>
      </c>
      <c r="B1404" s="52">
        <f ca="1">Simulations!N1412</f>
        <v>7.557904104884825</v>
      </c>
    </row>
    <row r="1405" spans="1:2" x14ac:dyDescent="0.35">
      <c r="A1405" s="52">
        <f ca="1">Simulations!M1413</f>
        <v>5.9738975805074928</v>
      </c>
      <c r="B1405" s="52">
        <f ca="1">Simulations!N1413</f>
        <v>8.1409051628691245</v>
      </c>
    </row>
    <row r="1406" spans="1:2" x14ac:dyDescent="0.35">
      <c r="A1406" s="52">
        <f ca="1">Simulations!M1414</f>
        <v>6.4475105789165967</v>
      </c>
      <c r="B1406" s="52">
        <f ca="1">Simulations!N1414</f>
        <v>7.4926241180999709</v>
      </c>
    </row>
    <row r="1407" spans="1:2" x14ac:dyDescent="0.35">
      <c r="A1407" s="52">
        <f ca="1">Simulations!M1415</f>
        <v>6.6189224143482122</v>
      </c>
      <c r="B1407" s="52">
        <f ca="1">Simulations!N1415</f>
        <v>7.2264742293959561</v>
      </c>
    </row>
    <row r="1408" spans="1:2" x14ac:dyDescent="0.35">
      <c r="A1408" s="52">
        <f ca="1">Simulations!M1416</f>
        <v>6.090716649457744</v>
      </c>
      <c r="B1408" s="52">
        <f ca="1">Simulations!N1416</f>
        <v>7.5014359897272866</v>
      </c>
    </row>
    <row r="1409" spans="1:2" x14ac:dyDescent="0.35">
      <c r="A1409" s="52">
        <f ca="1">Simulations!M1417</f>
        <v>5.9730948954615464</v>
      </c>
      <c r="B1409" s="52">
        <f ca="1">Simulations!N1417</f>
        <v>7.5450872473573218</v>
      </c>
    </row>
    <row r="1410" spans="1:2" x14ac:dyDescent="0.35">
      <c r="A1410" s="52">
        <f ca="1">Simulations!M1418</f>
        <v>6.8627960534633949</v>
      </c>
      <c r="B1410" s="52">
        <f ca="1">Simulations!N1418</f>
        <v>7.2356886292880684</v>
      </c>
    </row>
    <row r="1411" spans="1:2" x14ac:dyDescent="0.35">
      <c r="A1411" s="52">
        <f ca="1">Simulations!M1419</f>
        <v>5.6250957509014778</v>
      </c>
      <c r="B1411" s="52">
        <f ca="1">Simulations!N1419</f>
        <v>8.015885431865776</v>
      </c>
    </row>
    <row r="1412" spans="1:2" x14ac:dyDescent="0.35">
      <c r="A1412" s="52">
        <f ca="1">Simulations!M1420</f>
        <v>6.2368219442823101</v>
      </c>
      <c r="B1412" s="52">
        <f ca="1">Simulations!N1420</f>
        <v>7.4081509728678956</v>
      </c>
    </row>
    <row r="1413" spans="1:2" x14ac:dyDescent="0.35">
      <c r="A1413" s="52">
        <f ca="1">Simulations!M1421</f>
        <v>6.5183659675994594</v>
      </c>
      <c r="B1413" s="52">
        <f ca="1">Simulations!N1421</f>
        <v>7.174831507916541</v>
      </c>
    </row>
    <row r="1414" spans="1:2" x14ac:dyDescent="0.35">
      <c r="A1414" s="52">
        <f ca="1">Simulations!M1422</f>
        <v>6.223880026773001</v>
      </c>
      <c r="B1414" s="52">
        <f ca="1">Simulations!N1422</f>
        <v>7.4268049140563948</v>
      </c>
    </row>
    <row r="1415" spans="1:2" x14ac:dyDescent="0.35">
      <c r="A1415" s="52">
        <f ca="1">Simulations!M1423</f>
        <v>6.2968006130134366</v>
      </c>
      <c r="B1415" s="52">
        <f ca="1">Simulations!N1423</f>
        <v>7.2470436472092192</v>
      </c>
    </row>
    <row r="1416" spans="1:2" x14ac:dyDescent="0.35">
      <c r="A1416" s="52">
        <f ca="1">Simulations!M1424</f>
        <v>6.4043079428732357</v>
      </c>
      <c r="B1416" s="52">
        <f ca="1">Simulations!N1424</f>
        <v>7.6361819046018704</v>
      </c>
    </row>
    <row r="1417" spans="1:2" x14ac:dyDescent="0.35">
      <c r="A1417" s="52">
        <f ca="1">Simulations!M1425</f>
        <v>6.1037789341636097</v>
      </c>
      <c r="B1417" s="52">
        <f ca="1">Simulations!N1425</f>
        <v>7.5218649750050517</v>
      </c>
    </row>
    <row r="1418" spans="1:2" x14ac:dyDescent="0.35">
      <c r="A1418" s="52">
        <f ca="1">Simulations!M1426</f>
        <v>6.8923544472414875</v>
      </c>
      <c r="B1418" s="52">
        <f ca="1">Simulations!N1426</f>
        <v>7.463822774184246</v>
      </c>
    </row>
    <row r="1419" spans="1:2" x14ac:dyDescent="0.35">
      <c r="A1419" s="52">
        <f ca="1">Simulations!M1427</f>
        <v>6.6767579736257252</v>
      </c>
      <c r="B1419" s="52">
        <f ca="1">Simulations!N1427</f>
        <v>7.1176342157607504</v>
      </c>
    </row>
    <row r="1420" spans="1:2" x14ac:dyDescent="0.35">
      <c r="A1420" s="52">
        <f ca="1">Simulations!M1428</f>
        <v>6.2225077182482416</v>
      </c>
      <c r="B1420" s="52">
        <f ca="1">Simulations!N1428</f>
        <v>7.1368256737397875</v>
      </c>
    </row>
    <row r="1421" spans="1:2" x14ac:dyDescent="0.35">
      <c r="A1421" s="52">
        <f ca="1">Simulations!M1429</f>
        <v>6.1548701227217872</v>
      </c>
      <c r="B1421" s="52">
        <f ca="1">Simulations!N1429</f>
        <v>7.1404655767555072</v>
      </c>
    </row>
    <row r="1422" spans="1:2" x14ac:dyDescent="0.35">
      <c r="A1422" s="52">
        <f ca="1">Simulations!M1430</f>
        <v>5.6987282879833856</v>
      </c>
      <c r="B1422" s="52">
        <f ca="1">Simulations!N1430</f>
        <v>7.1204824773147708</v>
      </c>
    </row>
    <row r="1423" spans="1:2" x14ac:dyDescent="0.35">
      <c r="A1423" s="52">
        <f ca="1">Simulations!M1431</f>
        <v>6.2968317564234075</v>
      </c>
      <c r="B1423" s="52">
        <f ca="1">Simulations!N1431</f>
        <v>7.033267193628804</v>
      </c>
    </row>
    <row r="1424" spans="1:2" x14ac:dyDescent="0.35">
      <c r="A1424" s="52">
        <f ca="1">Simulations!M1432</f>
        <v>6.3208022647403528</v>
      </c>
      <c r="B1424" s="52">
        <f ca="1">Simulations!N1432</f>
        <v>7.9152812524323117</v>
      </c>
    </row>
    <row r="1425" spans="1:2" x14ac:dyDescent="0.35">
      <c r="A1425" s="52">
        <f ca="1">Simulations!M1433</f>
        <v>6.8708751793388565</v>
      </c>
      <c r="B1425" s="52">
        <f ca="1">Simulations!N1433</f>
        <v>7.2882521276663566</v>
      </c>
    </row>
    <row r="1426" spans="1:2" x14ac:dyDescent="0.35">
      <c r="A1426" s="52">
        <f ca="1">Simulations!M1434</f>
        <v>6.8985622279872514</v>
      </c>
      <c r="B1426" s="52">
        <f ca="1">Simulations!N1434</f>
        <v>7.7768111740075385</v>
      </c>
    </row>
    <row r="1427" spans="1:2" x14ac:dyDescent="0.35">
      <c r="A1427" s="52">
        <f ca="1">Simulations!M1435</f>
        <v>5.7072361021942513</v>
      </c>
      <c r="B1427" s="52">
        <f ca="1">Simulations!N1435</f>
        <v>6.9656999205899437</v>
      </c>
    </row>
    <row r="1428" spans="1:2" x14ac:dyDescent="0.35">
      <c r="A1428" s="52">
        <f ca="1">Simulations!M1436</f>
        <v>6.6347908519917418</v>
      </c>
      <c r="B1428" s="52">
        <f ca="1">Simulations!N1436</f>
        <v>7.2013000189452825</v>
      </c>
    </row>
    <row r="1429" spans="1:2" x14ac:dyDescent="0.35">
      <c r="A1429" s="52">
        <f ca="1">Simulations!M1437</f>
        <v>6.6037350815699085</v>
      </c>
      <c r="B1429" s="52">
        <f ca="1">Simulations!N1437</f>
        <v>8.0656333838604652</v>
      </c>
    </row>
    <row r="1430" spans="1:2" x14ac:dyDescent="0.35">
      <c r="A1430" s="52">
        <f ca="1">Simulations!M1438</f>
        <v>5.3186644496976125</v>
      </c>
      <c r="B1430" s="52">
        <f ca="1">Simulations!N1438</f>
        <v>7.4903445425818784</v>
      </c>
    </row>
    <row r="1431" spans="1:2" x14ac:dyDescent="0.35">
      <c r="A1431" s="52">
        <f ca="1">Simulations!M1439</f>
        <v>6.5570862055912009</v>
      </c>
      <c r="B1431" s="52">
        <f ca="1">Simulations!N1439</f>
        <v>7.4366973349272536</v>
      </c>
    </row>
    <row r="1432" spans="1:2" x14ac:dyDescent="0.35">
      <c r="A1432" s="52">
        <f ca="1">Simulations!M1440</f>
        <v>6.0621543872126793</v>
      </c>
      <c r="B1432" s="52">
        <f ca="1">Simulations!N1440</f>
        <v>6.9793773901204279</v>
      </c>
    </row>
    <row r="1433" spans="1:2" x14ac:dyDescent="0.35">
      <c r="A1433" s="52">
        <f ca="1">Simulations!M1441</f>
        <v>6.2256595120250644</v>
      </c>
      <c r="B1433" s="52">
        <f ca="1">Simulations!N1441</f>
        <v>8.1871071394158808</v>
      </c>
    </row>
    <row r="1434" spans="1:2" x14ac:dyDescent="0.35">
      <c r="A1434" s="52">
        <f ca="1">Simulations!M1442</f>
        <v>5.8691502326399299</v>
      </c>
      <c r="B1434" s="52">
        <f ca="1">Simulations!N1442</f>
        <v>7.2684461175426645</v>
      </c>
    </row>
    <row r="1435" spans="1:2" x14ac:dyDescent="0.35">
      <c r="A1435" s="52">
        <f ca="1">Simulations!M1443</f>
        <v>6.5156791036099015</v>
      </c>
      <c r="B1435" s="52">
        <f ca="1">Simulations!N1443</f>
        <v>7.5496133198017192</v>
      </c>
    </row>
    <row r="1436" spans="1:2" x14ac:dyDescent="0.35">
      <c r="A1436" s="52">
        <f ca="1">Simulations!M1444</f>
        <v>6.1459352464175367</v>
      </c>
      <c r="B1436" s="52">
        <f ca="1">Simulations!N1444</f>
        <v>7.1301618940599569</v>
      </c>
    </row>
    <row r="1437" spans="1:2" x14ac:dyDescent="0.35">
      <c r="A1437" s="52">
        <f ca="1">Simulations!M1445</f>
        <v>6.7591202575329561</v>
      </c>
      <c r="B1437" s="52">
        <f ca="1">Simulations!N1445</f>
        <v>6.9267160076308691</v>
      </c>
    </row>
    <row r="1438" spans="1:2" x14ac:dyDescent="0.35">
      <c r="A1438" s="52">
        <f ca="1">Simulations!M1446</f>
        <v>6.8975615443335876</v>
      </c>
      <c r="B1438" s="52">
        <f ca="1">Simulations!N1446</f>
        <v>6.9680945753086379</v>
      </c>
    </row>
    <row r="1439" spans="1:2" x14ac:dyDescent="0.35">
      <c r="A1439" s="52">
        <f ca="1">Simulations!M1447</f>
        <v>6.1809616389273341</v>
      </c>
      <c r="B1439" s="52">
        <f ca="1">Simulations!N1447</f>
        <v>7.7790065629131258</v>
      </c>
    </row>
    <row r="1440" spans="1:2" x14ac:dyDescent="0.35">
      <c r="A1440" s="52">
        <f ca="1">Simulations!M1448</f>
        <v>6.8385946918614522</v>
      </c>
      <c r="B1440" s="52">
        <f ca="1">Simulations!N1448</f>
        <v>7.3838011390867067</v>
      </c>
    </row>
    <row r="1441" spans="1:2" x14ac:dyDescent="0.35">
      <c r="A1441" s="52">
        <f ca="1">Simulations!M1449</f>
        <v>6.4702922848870195</v>
      </c>
      <c r="B1441" s="52">
        <f ca="1">Simulations!N1449</f>
        <v>7.0947630300897524</v>
      </c>
    </row>
    <row r="1442" spans="1:2" x14ac:dyDescent="0.35">
      <c r="A1442" s="52">
        <f ca="1">Simulations!M1450</f>
        <v>5.9614137138648138</v>
      </c>
      <c r="B1442" s="52">
        <f ca="1">Simulations!N1450</f>
        <v>7.1369757710000021</v>
      </c>
    </row>
    <row r="1443" spans="1:2" x14ac:dyDescent="0.35">
      <c r="A1443" s="52">
        <f ca="1">Simulations!M1451</f>
        <v>6.4058870131989138</v>
      </c>
      <c r="B1443" s="52">
        <f ca="1">Simulations!N1451</f>
        <v>8.0210158546825543</v>
      </c>
    </row>
    <row r="1444" spans="1:2" x14ac:dyDescent="0.35">
      <c r="A1444" s="52">
        <f ca="1">Simulations!M1452</f>
        <v>5.8899664867878476</v>
      </c>
      <c r="B1444" s="52">
        <f ca="1">Simulations!N1452</f>
        <v>7.0187149708979613</v>
      </c>
    </row>
    <row r="1445" spans="1:2" x14ac:dyDescent="0.35">
      <c r="A1445" s="52">
        <f ca="1">Simulations!M1453</f>
        <v>6.3218205201522428</v>
      </c>
      <c r="B1445" s="52">
        <f ca="1">Simulations!N1453</f>
        <v>7.9231139489893252</v>
      </c>
    </row>
    <row r="1446" spans="1:2" x14ac:dyDescent="0.35">
      <c r="A1446" s="52">
        <f ca="1">Simulations!M1454</f>
        <v>6.053424874924505</v>
      </c>
      <c r="B1446" s="52">
        <f ca="1">Simulations!N1454</f>
        <v>7.0879518854166195</v>
      </c>
    </row>
    <row r="1447" spans="1:2" x14ac:dyDescent="0.35">
      <c r="A1447" s="52">
        <f ca="1">Simulations!M1455</f>
        <v>6.2671115935224337</v>
      </c>
      <c r="B1447" s="52">
        <f ca="1">Simulations!N1455</f>
        <v>7.3340357611444871</v>
      </c>
    </row>
    <row r="1448" spans="1:2" x14ac:dyDescent="0.35">
      <c r="A1448" s="52">
        <f ca="1">Simulations!M1456</f>
        <v>6.7307686013466466</v>
      </c>
      <c r="B1448" s="52">
        <f ca="1">Simulations!N1456</f>
        <v>7.0631552226518428</v>
      </c>
    </row>
    <row r="1449" spans="1:2" x14ac:dyDescent="0.35">
      <c r="A1449" s="52">
        <f ca="1">Simulations!M1457</f>
        <v>5.9315941089816437</v>
      </c>
      <c r="B1449" s="52">
        <f ca="1">Simulations!N1457</f>
        <v>6.9460680921958593</v>
      </c>
    </row>
    <row r="1450" spans="1:2" x14ac:dyDescent="0.35">
      <c r="A1450" s="52">
        <f ca="1">Simulations!M1458</f>
        <v>5.356605766991632</v>
      </c>
      <c r="B1450" s="52">
        <f ca="1">Simulations!N1458</f>
        <v>7.5299327833970366</v>
      </c>
    </row>
    <row r="1451" spans="1:2" x14ac:dyDescent="0.35">
      <c r="A1451" s="52">
        <f ca="1">Simulations!M1459</f>
        <v>6.1564970039685472</v>
      </c>
      <c r="B1451" s="52">
        <f ca="1">Simulations!N1459</f>
        <v>7.5889047660519786</v>
      </c>
    </row>
    <row r="1452" spans="1:2" x14ac:dyDescent="0.35">
      <c r="A1452" s="52">
        <f ca="1">Simulations!M1460</f>
        <v>6.5960191459937016</v>
      </c>
      <c r="B1452" s="52">
        <f ca="1">Simulations!N1460</f>
        <v>7.3190914619162841</v>
      </c>
    </row>
    <row r="1453" spans="1:2" x14ac:dyDescent="0.35">
      <c r="A1453" s="52">
        <f ca="1">Simulations!M1461</f>
        <v>6.8567058688903515</v>
      </c>
      <c r="B1453" s="52">
        <f ca="1">Simulations!N1461</f>
        <v>7.319220520901931</v>
      </c>
    </row>
    <row r="1454" spans="1:2" x14ac:dyDescent="0.35">
      <c r="A1454" s="52">
        <f ca="1">Simulations!M1462</f>
        <v>6.7981347061893871</v>
      </c>
      <c r="B1454" s="52">
        <f ca="1">Simulations!N1462</f>
        <v>7.2755263586453083</v>
      </c>
    </row>
    <row r="1455" spans="1:2" x14ac:dyDescent="0.35">
      <c r="A1455" s="52">
        <f ca="1">Simulations!M1463</f>
        <v>6.5930450186418108</v>
      </c>
      <c r="B1455" s="52">
        <f ca="1">Simulations!N1463</f>
        <v>7.0087149713289509</v>
      </c>
    </row>
    <row r="1456" spans="1:2" x14ac:dyDescent="0.35">
      <c r="A1456" s="52">
        <f ca="1">Simulations!M1464</f>
        <v>6.3420190060538744</v>
      </c>
      <c r="B1456" s="52">
        <f ca="1">Simulations!N1464</f>
        <v>6.9241156672742328</v>
      </c>
    </row>
    <row r="1457" spans="1:2" x14ac:dyDescent="0.35">
      <c r="A1457" s="52">
        <f ca="1">Simulations!M1465</f>
        <v>6.7156848351577798</v>
      </c>
      <c r="B1457" s="52">
        <f ca="1">Simulations!N1465</f>
        <v>7.4465257807534107</v>
      </c>
    </row>
    <row r="1458" spans="1:2" x14ac:dyDescent="0.35">
      <c r="A1458" s="52">
        <f ca="1">Simulations!M1466</f>
        <v>6.4009497751244835</v>
      </c>
      <c r="B1458" s="52">
        <f ca="1">Simulations!N1466</f>
        <v>7.0991262876873655</v>
      </c>
    </row>
    <row r="1459" spans="1:2" x14ac:dyDescent="0.35">
      <c r="A1459" s="52">
        <f ca="1">Simulations!M1467</f>
        <v>6.3674496306085837</v>
      </c>
      <c r="B1459" s="52">
        <f ca="1">Simulations!N1467</f>
        <v>7.5783096364783047</v>
      </c>
    </row>
    <row r="1460" spans="1:2" x14ac:dyDescent="0.35">
      <c r="A1460" s="52">
        <f ca="1">Simulations!M1468</f>
        <v>6.7495962884522829</v>
      </c>
      <c r="B1460" s="52">
        <f ca="1">Simulations!N1468</f>
        <v>7.5785317821553004</v>
      </c>
    </row>
    <row r="1461" spans="1:2" x14ac:dyDescent="0.35">
      <c r="A1461" s="52">
        <f ca="1">Simulations!M1469</f>
        <v>6.6085014266008981</v>
      </c>
      <c r="B1461" s="52">
        <f ca="1">Simulations!N1469</f>
        <v>7.2082579119264931</v>
      </c>
    </row>
    <row r="1462" spans="1:2" x14ac:dyDescent="0.35">
      <c r="A1462" s="52">
        <f ca="1">Simulations!M1470</f>
        <v>6.5321122420283704</v>
      </c>
      <c r="B1462" s="52">
        <f ca="1">Simulations!N1470</f>
        <v>7.814900482067217</v>
      </c>
    </row>
    <row r="1463" spans="1:2" x14ac:dyDescent="0.35">
      <c r="A1463" s="52">
        <f ca="1">Simulations!M1471</f>
        <v>6.8530804784794208</v>
      </c>
      <c r="B1463" s="52">
        <f ca="1">Simulations!N1471</f>
        <v>6.9587260586410951</v>
      </c>
    </row>
    <row r="1464" spans="1:2" x14ac:dyDescent="0.35">
      <c r="A1464" s="52">
        <f ca="1">Simulations!M1472</f>
        <v>6.7429587003421929</v>
      </c>
      <c r="B1464" s="52">
        <f ca="1">Simulations!N1472</f>
        <v>7.6479575790536813</v>
      </c>
    </row>
    <row r="1465" spans="1:2" x14ac:dyDescent="0.35">
      <c r="A1465" s="52">
        <f ca="1">Simulations!M1473</f>
        <v>6.8316253502806967</v>
      </c>
      <c r="B1465" s="52">
        <f ca="1">Simulations!N1473</f>
        <v>7.239281471303868</v>
      </c>
    </row>
    <row r="1466" spans="1:2" x14ac:dyDescent="0.35">
      <c r="A1466" s="52">
        <f ca="1">Simulations!M1474</f>
        <v>6.3328194320060698</v>
      </c>
      <c r="B1466" s="52">
        <f ca="1">Simulations!N1474</f>
        <v>7.5826268491840096</v>
      </c>
    </row>
    <row r="1467" spans="1:2" x14ac:dyDescent="0.35">
      <c r="A1467" s="52">
        <f ca="1">Simulations!M1475</f>
        <v>6.0491742021508585</v>
      </c>
      <c r="B1467" s="52">
        <f ca="1">Simulations!N1475</f>
        <v>7.793483279504863</v>
      </c>
    </row>
    <row r="1468" spans="1:2" x14ac:dyDescent="0.35">
      <c r="A1468" s="52">
        <f ca="1">Simulations!M1476</f>
        <v>5.8222310123653962</v>
      </c>
      <c r="B1468" s="52">
        <f ca="1">Simulations!N1476</f>
        <v>7.7200237728554759</v>
      </c>
    </row>
    <row r="1469" spans="1:2" x14ac:dyDescent="0.35">
      <c r="A1469" s="52">
        <f ca="1">Simulations!M1477</f>
        <v>6.2310009984173673</v>
      </c>
      <c r="B1469" s="52">
        <f ca="1">Simulations!N1477</f>
        <v>7.3645450816331213</v>
      </c>
    </row>
    <row r="1470" spans="1:2" x14ac:dyDescent="0.35">
      <c r="A1470" s="52">
        <f ca="1">Simulations!M1478</f>
        <v>6.8340166133182736</v>
      </c>
      <c r="B1470" s="52">
        <f ca="1">Simulations!N1478</f>
        <v>8.1845997756105628</v>
      </c>
    </row>
    <row r="1471" spans="1:2" x14ac:dyDescent="0.35">
      <c r="A1471" s="52">
        <f ca="1">Simulations!M1479</f>
        <v>6.4593151501934063</v>
      </c>
      <c r="B1471" s="52">
        <f ca="1">Simulations!N1479</f>
        <v>7.1238101428432392</v>
      </c>
    </row>
    <row r="1472" spans="1:2" x14ac:dyDescent="0.35">
      <c r="A1472" s="52">
        <f ca="1">Simulations!M1480</f>
        <v>6.081142700705314</v>
      </c>
      <c r="B1472" s="52">
        <f ca="1">Simulations!N1480</f>
        <v>7.3868676779324653</v>
      </c>
    </row>
    <row r="1473" spans="1:2" x14ac:dyDescent="0.35">
      <c r="A1473" s="52">
        <f ca="1">Simulations!M1481</f>
        <v>6.4225977454919789</v>
      </c>
      <c r="B1473" s="52">
        <f ca="1">Simulations!N1481</f>
        <v>7.1901889078998655</v>
      </c>
    </row>
    <row r="1474" spans="1:2" x14ac:dyDescent="0.35">
      <c r="A1474" s="52">
        <f ca="1">Simulations!M1482</f>
        <v>5.8824873043476815</v>
      </c>
      <c r="B1474" s="52">
        <f ca="1">Simulations!N1482</f>
        <v>7.2967984669191379</v>
      </c>
    </row>
    <row r="1475" spans="1:2" x14ac:dyDescent="0.35">
      <c r="A1475" s="52">
        <f ca="1">Simulations!M1483</f>
        <v>6.7948660739714146</v>
      </c>
      <c r="B1475" s="52">
        <f ca="1">Simulations!N1483</f>
        <v>7.3624990819277611</v>
      </c>
    </row>
    <row r="1476" spans="1:2" x14ac:dyDescent="0.35">
      <c r="A1476" s="52">
        <f ca="1">Simulations!M1484</f>
        <v>6.4532806638970746</v>
      </c>
      <c r="B1476" s="52">
        <f ca="1">Simulations!N1484</f>
        <v>7.8846367212132709</v>
      </c>
    </row>
    <row r="1477" spans="1:2" x14ac:dyDescent="0.35">
      <c r="A1477" s="52">
        <f ca="1">Simulations!M1485</f>
        <v>6.1238645982827435</v>
      </c>
      <c r="B1477" s="52">
        <f ca="1">Simulations!N1485</f>
        <v>7.1667614153500265</v>
      </c>
    </row>
    <row r="1478" spans="1:2" x14ac:dyDescent="0.35">
      <c r="A1478" s="52">
        <f ca="1">Simulations!M1486</f>
        <v>6.5362714091314009</v>
      </c>
      <c r="B1478" s="52">
        <f ca="1">Simulations!N1486</f>
        <v>7.8937310719598219</v>
      </c>
    </row>
    <row r="1479" spans="1:2" x14ac:dyDescent="0.35">
      <c r="A1479" s="52">
        <f ca="1">Simulations!M1487</f>
        <v>6.7841471574021339</v>
      </c>
      <c r="B1479" s="52">
        <f ca="1">Simulations!N1487</f>
        <v>7.0665354970991832</v>
      </c>
    </row>
    <row r="1480" spans="1:2" x14ac:dyDescent="0.35">
      <c r="A1480" s="52">
        <f ca="1">Simulations!M1488</f>
        <v>6.0407845218800205</v>
      </c>
      <c r="B1480" s="52">
        <f ca="1">Simulations!N1488</f>
        <v>6.9530515664289378</v>
      </c>
    </row>
    <row r="1481" spans="1:2" x14ac:dyDescent="0.35">
      <c r="A1481" s="52">
        <f ca="1">Simulations!M1489</f>
        <v>5.600106369653358</v>
      </c>
      <c r="B1481" s="52">
        <f ca="1">Simulations!N1489</f>
        <v>7.1720746884873083</v>
      </c>
    </row>
    <row r="1482" spans="1:2" x14ac:dyDescent="0.35">
      <c r="A1482" s="52">
        <f ca="1">Simulations!M1490</f>
        <v>6.5792704829492052</v>
      </c>
      <c r="B1482" s="52">
        <f ca="1">Simulations!N1490</f>
        <v>7.0033899642820732</v>
      </c>
    </row>
    <row r="1483" spans="1:2" x14ac:dyDescent="0.35">
      <c r="A1483" s="52">
        <f ca="1">Simulations!M1491</f>
        <v>5.3557373443181575</v>
      </c>
      <c r="B1483" s="52">
        <f ca="1">Simulations!N1491</f>
        <v>7.5447142740388866</v>
      </c>
    </row>
    <row r="1484" spans="1:2" x14ac:dyDescent="0.35">
      <c r="A1484" s="52">
        <f ca="1">Simulations!M1492</f>
        <v>6.6801939726563182</v>
      </c>
      <c r="B1484" s="52">
        <f ca="1">Simulations!N1492</f>
        <v>6.9276036366182616</v>
      </c>
    </row>
    <row r="1485" spans="1:2" x14ac:dyDescent="0.35">
      <c r="A1485" s="52">
        <f ca="1">Simulations!M1493</f>
        <v>6.727596346747017</v>
      </c>
      <c r="B1485" s="52">
        <f ca="1">Simulations!N1493</f>
        <v>7.2898502413622275</v>
      </c>
    </row>
    <row r="1486" spans="1:2" x14ac:dyDescent="0.35">
      <c r="A1486" s="52">
        <f ca="1">Simulations!M1494</f>
        <v>6.4866706202881783</v>
      </c>
      <c r="B1486" s="52">
        <f ca="1">Simulations!N1494</f>
        <v>7.8730225663657141</v>
      </c>
    </row>
    <row r="1487" spans="1:2" x14ac:dyDescent="0.35">
      <c r="A1487" s="52">
        <f ca="1">Simulations!M1495</f>
        <v>6.416567368976458</v>
      </c>
      <c r="B1487" s="52">
        <f ca="1">Simulations!N1495</f>
        <v>6.9743361696209298</v>
      </c>
    </row>
    <row r="1488" spans="1:2" x14ac:dyDescent="0.35">
      <c r="A1488" s="52">
        <f ca="1">Simulations!M1496</f>
        <v>6.2125863733814501</v>
      </c>
      <c r="B1488" s="52">
        <f ca="1">Simulations!N1496</f>
        <v>6.9195465706515691</v>
      </c>
    </row>
    <row r="1489" spans="1:2" x14ac:dyDescent="0.35">
      <c r="A1489" s="52">
        <f ca="1">Simulations!M1497</f>
        <v>6.1164249493794136</v>
      </c>
      <c r="B1489" s="52">
        <f ca="1">Simulations!N1497</f>
        <v>8.1558057226038851</v>
      </c>
    </row>
    <row r="1490" spans="1:2" x14ac:dyDescent="0.35">
      <c r="A1490" s="52">
        <f ca="1">Simulations!M1498</f>
        <v>6.0111853774435051</v>
      </c>
      <c r="B1490" s="52">
        <f ca="1">Simulations!N1498</f>
        <v>7.0413786033369368</v>
      </c>
    </row>
    <row r="1491" spans="1:2" x14ac:dyDescent="0.35">
      <c r="A1491" s="52">
        <f ca="1">Simulations!M1499</f>
        <v>6.0406349012688914</v>
      </c>
      <c r="B1491" s="52">
        <f ca="1">Simulations!N1499</f>
        <v>7.0636112010016676</v>
      </c>
    </row>
    <row r="1492" spans="1:2" x14ac:dyDescent="0.35">
      <c r="A1492" s="52">
        <f ca="1">Simulations!M1500</f>
        <v>6.7227349669991749</v>
      </c>
      <c r="B1492" s="52">
        <f ca="1">Simulations!N1500</f>
        <v>7.8423282134528813</v>
      </c>
    </row>
    <row r="1493" spans="1:2" x14ac:dyDescent="0.35">
      <c r="A1493" s="52">
        <f ca="1">Simulations!M1501</f>
        <v>6.7686197720656311</v>
      </c>
      <c r="B1493" s="52">
        <f ca="1">Simulations!N1501</f>
        <v>7.6040335827414252</v>
      </c>
    </row>
    <row r="1494" spans="1:2" x14ac:dyDescent="0.35">
      <c r="A1494" s="52">
        <f ca="1">Simulations!M1502</f>
        <v>6.1374842757136436</v>
      </c>
      <c r="B1494" s="52">
        <f ca="1">Simulations!N1502</f>
        <v>7.8968862735832452</v>
      </c>
    </row>
    <row r="1495" spans="1:2" x14ac:dyDescent="0.35">
      <c r="A1495" s="52">
        <f ca="1">Simulations!M1503</f>
        <v>5.7231068868882566</v>
      </c>
      <c r="B1495" s="52">
        <f ca="1">Simulations!N1503</f>
        <v>7.5957418591802632</v>
      </c>
    </row>
    <row r="1496" spans="1:2" x14ac:dyDescent="0.35">
      <c r="A1496" s="52">
        <f ca="1">Simulations!M1504</f>
        <v>5.7829544821774803</v>
      </c>
      <c r="B1496" s="52">
        <f ca="1">Simulations!N1504</f>
        <v>7.2135503725954058</v>
      </c>
    </row>
    <row r="1497" spans="1:2" x14ac:dyDescent="0.35">
      <c r="A1497" s="52">
        <f ca="1">Simulations!M1505</f>
        <v>5.9579532508211361</v>
      </c>
      <c r="B1497" s="52">
        <f ca="1">Simulations!N1505</f>
        <v>6.9290051614951675</v>
      </c>
    </row>
    <row r="1498" spans="1:2" x14ac:dyDescent="0.35">
      <c r="A1498" s="52">
        <f ca="1">Simulations!M1506</f>
        <v>6.4263985443270464</v>
      </c>
      <c r="B1498" s="52">
        <f ca="1">Simulations!N1506</f>
        <v>7.3325352789217977</v>
      </c>
    </row>
    <row r="1499" spans="1:2" x14ac:dyDescent="0.35">
      <c r="A1499" s="52">
        <f ca="1">Simulations!M1507</f>
        <v>6.4011776223194561</v>
      </c>
      <c r="B1499" s="52">
        <f ca="1">Simulations!N1507</f>
        <v>7.2277286749795699</v>
      </c>
    </row>
    <row r="1500" spans="1:2" x14ac:dyDescent="0.35">
      <c r="A1500" s="52">
        <f ca="1">Simulations!M1508</f>
        <v>6.3547013803291019</v>
      </c>
      <c r="B1500" s="52">
        <f ca="1">Simulations!N1508</f>
        <v>7.3075531933127849</v>
      </c>
    </row>
    <row r="1501" spans="1:2" x14ac:dyDescent="0.35">
      <c r="A1501" s="52">
        <f ca="1">Simulations!M1509</f>
        <v>6.0951789481451062</v>
      </c>
      <c r="B1501" s="52">
        <f ca="1">Simulations!N1509</f>
        <v>7.3419814917126471</v>
      </c>
    </row>
    <row r="1502" spans="1:2" x14ac:dyDescent="0.35">
      <c r="A1502" s="52">
        <f ca="1">Simulations!M1510</f>
        <v>6.8049857266075167</v>
      </c>
      <c r="B1502" s="52">
        <f ca="1">Simulations!N1510</f>
        <v>7.1558360156937013</v>
      </c>
    </row>
    <row r="1503" spans="1:2" x14ac:dyDescent="0.35">
      <c r="A1503" s="52">
        <f ca="1">Simulations!M1511</f>
        <v>6.6090315250889073</v>
      </c>
      <c r="B1503" s="52">
        <f ca="1">Simulations!N1511</f>
        <v>7.0685553406037682</v>
      </c>
    </row>
    <row r="1504" spans="1:2" x14ac:dyDescent="0.35">
      <c r="A1504" s="52">
        <f ca="1">Simulations!M1512</f>
        <v>6.7654138593453217</v>
      </c>
      <c r="B1504" s="52">
        <f ca="1">Simulations!N1512</f>
        <v>7.4391539789360781</v>
      </c>
    </row>
    <row r="1505" spans="1:2" x14ac:dyDescent="0.35">
      <c r="A1505" s="52">
        <f ca="1">Simulations!M1513</f>
        <v>5.9847786908899216</v>
      </c>
      <c r="B1505" s="52">
        <f ca="1">Simulations!N1513</f>
        <v>7.1357198179534347</v>
      </c>
    </row>
    <row r="1506" spans="1:2" x14ac:dyDescent="0.35">
      <c r="A1506" s="52">
        <f ca="1">Simulations!M1514</f>
        <v>6.8430035767573072</v>
      </c>
      <c r="B1506" s="52">
        <f ca="1">Simulations!N1514</f>
        <v>7.7887649820687592</v>
      </c>
    </row>
    <row r="1507" spans="1:2" x14ac:dyDescent="0.35">
      <c r="A1507" s="52">
        <f ca="1">Simulations!M1515</f>
        <v>6.4232406916646818</v>
      </c>
      <c r="B1507" s="52">
        <f ca="1">Simulations!N1515</f>
        <v>7.7210505392556446</v>
      </c>
    </row>
    <row r="1508" spans="1:2" x14ac:dyDescent="0.35">
      <c r="A1508" s="52">
        <f ca="1">Simulations!M1516</f>
        <v>6.424200168977217</v>
      </c>
      <c r="B1508" s="52">
        <f ca="1">Simulations!N1516</f>
        <v>7.1965787803502996</v>
      </c>
    </row>
    <row r="1509" spans="1:2" x14ac:dyDescent="0.35">
      <c r="A1509" s="52">
        <f ca="1">Simulations!M1517</f>
        <v>6.668225741426058</v>
      </c>
      <c r="B1509" s="52">
        <f ca="1">Simulations!N1517</f>
        <v>7.0847048987186714</v>
      </c>
    </row>
    <row r="1510" spans="1:2" x14ac:dyDescent="0.35">
      <c r="A1510" s="52">
        <f ca="1">Simulations!M1518</f>
        <v>6.3269361626562262</v>
      </c>
      <c r="B1510" s="52">
        <f ca="1">Simulations!N1518</f>
        <v>7.2280496731339685</v>
      </c>
    </row>
    <row r="1511" spans="1:2" x14ac:dyDescent="0.35">
      <c r="A1511" s="52">
        <f ca="1">Simulations!M1519</f>
        <v>6.1387799701532595</v>
      </c>
      <c r="B1511" s="52">
        <f ca="1">Simulations!N1519</f>
        <v>7.7492199930667134</v>
      </c>
    </row>
    <row r="1512" spans="1:2" x14ac:dyDescent="0.35">
      <c r="A1512" s="52">
        <f ca="1">Simulations!M1520</f>
        <v>6.7367716811559726</v>
      </c>
      <c r="B1512" s="52">
        <f ca="1">Simulations!N1520</f>
        <v>6.9886900887490047</v>
      </c>
    </row>
    <row r="1513" spans="1:2" x14ac:dyDescent="0.35">
      <c r="A1513" s="52">
        <f ca="1">Simulations!M1521</f>
        <v>6.3162598952424753</v>
      </c>
      <c r="B1513" s="52">
        <f ca="1">Simulations!N1521</f>
        <v>7.3686575502062128</v>
      </c>
    </row>
    <row r="1514" spans="1:2" x14ac:dyDescent="0.35">
      <c r="A1514" s="52">
        <f ca="1">Simulations!M1522</f>
        <v>6.692324839149971</v>
      </c>
      <c r="B1514" s="52">
        <f ca="1">Simulations!N1522</f>
        <v>7.0673391240490337</v>
      </c>
    </row>
    <row r="1515" spans="1:2" x14ac:dyDescent="0.35">
      <c r="A1515" s="52">
        <f ca="1">Simulations!M1523</f>
        <v>6.691716620010137</v>
      </c>
      <c r="B1515" s="52">
        <f ca="1">Simulations!N1523</f>
        <v>7.1257573902455054</v>
      </c>
    </row>
    <row r="1516" spans="1:2" x14ac:dyDescent="0.35">
      <c r="A1516" s="52">
        <f ca="1">Simulations!M1524</f>
        <v>6.5117165969548134</v>
      </c>
      <c r="B1516" s="52">
        <f ca="1">Simulations!N1524</f>
        <v>7.786412755187091</v>
      </c>
    </row>
    <row r="1517" spans="1:2" x14ac:dyDescent="0.35">
      <c r="A1517" s="52">
        <f ca="1">Simulations!M1525</f>
        <v>6.8917966144524225</v>
      </c>
      <c r="B1517" s="52">
        <f ca="1">Simulations!N1525</f>
        <v>7.5378607520941863</v>
      </c>
    </row>
    <row r="1518" spans="1:2" x14ac:dyDescent="0.35">
      <c r="A1518" s="52">
        <f ca="1">Simulations!M1526</f>
        <v>6.70899837336344</v>
      </c>
      <c r="B1518" s="52">
        <f ca="1">Simulations!N1526</f>
        <v>7.379183863256042</v>
      </c>
    </row>
    <row r="1519" spans="1:2" x14ac:dyDescent="0.35">
      <c r="A1519" s="52">
        <f ca="1">Simulations!M1527</f>
        <v>6.6870995287265105</v>
      </c>
      <c r="B1519" s="52">
        <f ca="1">Simulations!N1527</f>
        <v>7.3820604629483366</v>
      </c>
    </row>
    <row r="1520" spans="1:2" x14ac:dyDescent="0.35">
      <c r="A1520" s="52">
        <f ca="1">Simulations!M1528</f>
        <v>6.095939999814437</v>
      </c>
      <c r="B1520" s="52">
        <f ca="1">Simulations!N1528</f>
        <v>7.0767716851124138</v>
      </c>
    </row>
    <row r="1521" spans="1:2" x14ac:dyDescent="0.35">
      <c r="A1521" s="52">
        <f ca="1">Simulations!M1529</f>
        <v>6.5332361000775965</v>
      </c>
      <c r="B1521" s="52">
        <f ca="1">Simulations!N1529</f>
        <v>7.8111818145364085</v>
      </c>
    </row>
    <row r="1522" spans="1:2" x14ac:dyDescent="0.35">
      <c r="A1522" s="52">
        <f ca="1">Simulations!M1530</f>
        <v>6.4413883817983413</v>
      </c>
      <c r="B1522" s="52">
        <f ca="1">Simulations!N1530</f>
        <v>7.0425448057502704</v>
      </c>
    </row>
    <row r="1523" spans="1:2" x14ac:dyDescent="0.35">
      <c r="A1523" s="52">
        <f ca="1">Simulations!M1531</f>
        <v>5.4648390907716307</v>
      </c>
      <c r="B1523" s="52">
        <f ca="1">Simulations!N1531</f>
        <v>8.0280063829386457</v>
      </c>
    </row>
    <row r="1524" spans="1:2" x14ac:dyDescent="0.35">
      <c r="A1524" s="52">
        <f ca="1">Simulations!M1532</f>
        <v>6.5024725038666906</v>
      </c>
      <c r="B1524" s="52">
        <f ca="1">Simulations!N1532</f>
        <v>7.2235675497544047</v>
      </c>
    </row>
    <row r="1525" spans="1:2" x14ac:dyDescent="0.35">
      <c r="A1525" s="52">
        <f ca="1">Simulations!M1533</f>
        <v>6.8617143096860795</v>
      </c>
      <c r="B1525" s="52">
        <f ca="1">Simulations!N1533</f>
        <v>7.4029722887625891</v>
      </c>
    </row>
    <row r="1526" spans="1:2" x14ac:dyDescent="0.35">
      <c r="A1526" s="52">
        <f ca="1">Simulations!M1534</f>
        <v>6.1623587697220712</v>
      </c>
      <c r="B1526" s="52">
        <f ca="1">Simulations!N1534</f>
        <v>7.1565492300525326</v>
      </c>
    </row>
    <row r="1527" spans="1:2" x14ac:dyDescent="0.35">
      <c r="A1527" s="52">
        <f ca="1">Simulations!M1535</f>
        <v>6.7975516653163854</v>
      </c>
      <c r="B1527" s="52">
        <f ca="1">Simulations!N1535</f>
        <v>7.8270982779404967</v>
      </c>
    </row>
    <row r="1528" spans="1:2" x14ac:dyDescent="0.35">
      <c r="A1528" s="52">
        <f ca="1">Simulations!M1536</f>
        <v>6.7585633641875349</v>
      </c>
      <c r="B1528" s="52">
        <f ca="1">Simulations!N1536</f>
        <v>7.1428292213178644</v>
      </c>
    </row>
    <row r="1529" spans="1:2" x14ac:dyDescent="0.35">
      <c r="A1529" s="52">
        <f ca="1">Simulations!M1537</f>
        <v>6.6773010515823339</v>
      </c>
      <c r="B1529" s="52">
        <f ca="1">Simulations!N1537</f>
        <v>7.1497633903731908</v>
      </c>
    </row>
    <row r="1530" spans="1:2" x14ac:dyDescent="0.35">
      <c r="A1530" s="52">
        <f ca="1">Simulations!M1538</f>
        <v>6.3127536885574402</v>
      </c>
      <c r="B1530" s="52">
        <f ca="1">Simulations!N1538</f>
        <v>8.2276989595058652</v>
      </c>
    </row>
    <row r="1531" spans="1:2" x14ac:dyDescent="0.35">
      <c r="A1531" s="52">
        <f ca="1">Simulations!M1539</f>
        <v>6.4002805897530397</v>
      </c>
      <c r="B1531" s="52">
        <f ca="1">Simulations!N1539</f>
        <v>7.3946790080006073</v>
      </c>
    </row>
    <row r="1532" spans="1:2" x14ac:dyDescent="0.35">
      <c r="A1532" s="52">
        <f ca="1">Simulations!M1540</f>
        <v>5.7030661268063527</v>
      </c>
      <c r="B1532" s="52">
        <f ca="1">Simulations!N1540</f>
        <v>7.1810068373438147</v>
      </c>
    </row>
    <row r="1533" spans="1:2" x14ac:dyDescent="0.35">
      <c r="A1533" s="52">
        <f ca="1">Simulations!M1541</f>
        <v>6.7711810068778089</v>
      </c>
      <c r="B1533" s="52">
        <f ca="1">Simulations!N1541</f>
        <v>8.4044601284400748</v>
      </c>
    </row>
    <row r="1534" spans="1:2" x14ac:dyDescent="0.35">
      <c r="A1534" s="52">
        <f ca="1">Simulations!M1542</f>
        <v>6.0354713429719222</v>
      </c>
      <c r="B1534" s="52">
        <f ca="1">Simulations!N1542</f>
        <v>7.358341797234373</v>
      </c>
    </row>
    <row r="1535" spans="1:2" x14ac:dyDescent="0.35">
      <c r="A1535" s="52">
        <f ca="1">Simulations!M1543</f>
        <v>6.4538217515143979</v>
      </c>
      <c r="B1535" s="52">
        <f ca="1">Simulations!N1543</f>
        <v>7.9805392867849916</v>
      </c>
    </row>
    <row r="1536" spans="1:2" x14ac:dyDescent="0.35">
      <c r="A1536" s="52">
        <f ca="1">Simulations!M1544</f>
        <v>6.2467830709449892</v>
      </c>
      <c r="B1536" s="52">
        <f ca="1">Simulations!N1544</f>
        <v>7.5095292779539085</v>
      </c>
    </row>
    <row r="1537" spans="1:2" x14ac:dyDescent="0.35">
      <c r="A1537" s="52">
        <f ca="1">Simulations!M1545</f>
        <v>6.3840007680480859</v>
      </c>
      <c r="B1537" s="52">
        <f ca="1">Simulations!N1545</f>
        <v>6.9965667637523365</v>
      </c>
    </row>
    <row r="1538" spans="1:2" x14ac:dyDescent="0.35">
      <c r="A1538" s="52">
        <f ca="1">Simulations!M1546</f>
        <v>6.4234817699329758</v>
      </c>
      <c r="B1538" s="52">
        <f ca="1">Simulations!N1546</f>
        <v>8.3153470399164071</v>
      </c>
    </row>
    <row r="1539" spans="1:2" x14ac:dyDescent="0.35">
      <c r="A1539" s="52">
        <f ca="1">Simulations!M1547</f>
        <v>6.7188340472200077</v>
      </c>
      <c r="B1539" s="52">
        <f ca="1">Simulations!N1547</f>
        <v>7.5422931013124375</v>
      </c>
    </row>
    <row r="1540" spans="1:2" x14ac:dyDescent="0.35">
      <c r="A1540" s="52">
        <f ca="1">Simulations!M1548</f>
        <v>6.8903831189451523</v>
      </c>
      <c r="B1540" s="52">
        <f ca="1">Simulations!N1548</f>
        <v>7.4820683407965705</v>
      </c>
    </row>
    <row r="1541" spans="1:2" x14ac:dyDescent="0.35">
      <c r="A1541" s="52">
        <f ca="1">Simulations!M1549</f>
        <v>6.025476946069876</v>
      </c>
      <c r="B1541" s="52">
        <f ca="1">Simulations!N1549</f>
        <v>7.5467888756595931</v>
      </c>
    </row>
    <row r="1542" spans="1:2" x14ac:dyDescent="0.35">
      <c r="A1542" s="52">
        <f ca="1">Simulations!M1550</f>
        <v>6.7114772696528924</v>
      </c>
      <c r="B1542" s="52">
        <f ca="1">Simulations!N1550</f>
        <v>7.6250293325225531</v>
      </c>
    </row>
    <row r="1543" spans="1:2" x14ac:dyDescent="0.35">
      <c r="A1543" s="52">
        <f ca="1">Simulations!M1551</f>
        <v>6.7734770112850589</v>
      </c>
      <c r="B1543" s="52">
        <f ca="1">Simulations!N1551</f>
        <v>6.9796825587330913</v>
      </c>
    </row>
    <row r="1544" spans="1:2" x14ac:dyDescent="0.35">
      <c r="A1544" s="52">
        <f ca="1">Simulations!M1552</f>
        <v>6.5913804451277107</v>
      </c>
      <c r="B1544" s="52">
        <f ca="1">Simulations!N1552</f>
        <v>7.900083957020164</v>
      </c>
    </row>
    <row r="1545" spans="1:2" x14ac:dyDescent="0.35">
      <c r="A1545" s="52">
        <f ca="1">Simulations!M1553</f>
        <v>6.7846830165734486</v>
      </c>
      <c r="B1545" s="52">
        <f ca="1">Simulations!N1553</f>
        <v>7.3537100224339671</v>
      </c>
    </row>
    <row r="1546" spans="1:2" x14ac:dyDescent="0.35">
      <c r="A1546" s="52">
        <f ca="1">Simulations!M1554</f>
        <v>6.7986465155977402</v>
      </c>
      <c r="B1546" s="52">
        <f ca="1">Simulations!N1554</f>
        <v>7.0783912149553894</v>
      </c>
    </row>
    <row r="1547" spans="1:2" x14ac:dyDescent="0.35">
      <c r="A1547" s="52">
        <f ca="1">Simulations!M1555</f>
        <v>6.1634059631272482</v>
      </c>
      <c r="B1547" s="52">
        <f ca="1">Simulations!N1555</f>
        <v>7.3296223956976609</v>
      </c>
    </row>
    <row r="1548" spans="1:2" x14ac:dyDescent="0.35">
      <c r="A1548" s="52">
        <f ca="1">Simulations!M1556</f>
        <v>6.3355305436096359</v>
      </c>
      <c r="B1548" s="52">
        <f ca="1">Simulations!N1556</f>
        <v>7.0950985217519991</v>
      </c>
    </row>
    <row r="1549" spans="1:2" x14ac:dyDescent="0.35">
      <c r="A1549" s="52">
        <f ca="1">Simulations!M1557</f>
        <v>6.4494442170757642</v>
      </c>
      <c r="B1549" s="52">
        <f ca="1">Simulations!N1557</f>
        <v>7.14875982961623</v>
      </c>
    </row>
    <row r="1550" spans="1:2" x14ac:dyDescent="0.35">
      <c r="A1550" s="52">
        <f ca="1">Simulations!M1558</f>
        <v>6.602382072334839</v>
      </c>
      <c r="B1550" s="52">
        <f ca="1">Simulations!N1558</f>
        <v>7.5023188932910054</v>
      </c>
    </row>
    <row r="1551" spans="1:2" x14ac:dyDescent="0.35">
      <c r="A1551" s="52">
        <f ca="1">Simulations!M1559</f>
        <v>6.7024783130695091</v>
      </c>
      <c r="B1551" s="52">
        <f ca="1">Simulations!N1559</f>
        <v>7.5517069814502857</v>
      </c>
    </row>
    <row r="1552" spans="1:2" x14ac:dyDescent="0.35">
      <c r="A1552" s="52">
        <f ca="1">Simulations!M1560</f>
        <v>6.61056446171684</v>
      </c>
      <c r="B1552" s="52">
        <f ca="1">Simulations!N1560</f>
        <v>7.5875301317846242</v>
      </c>
    </row>
    <row r="1553" spans="1:2" x14ac:dyDescent="0.35">
      <c r="A1553" s="52">
        <f ca="1">Simulations!M1561</f>
        <v>6.1562010862670711</v>
      </c>
      <c r="B1553" s="52">
        <f ca="1">Simulations!N1561</f>
        <v>8.4370495099584009</v>
      </c>
    </row>
    <row r="1554" spans="1:2" x14ac:dyDescent="0.35">
      <c r="A1554" s="52">
        <f ca="1">Simulations!M1562</f>
        <v>6.8292864210896012</v>
      </c>
      <c r="B1554" s="52">
        <f ca="1">Simulations!N1562</f>
        <v>7.6471130558530698</v>
      </c>
    </row>
    <row r="1555" spans="1:2" x14ac:dyDescent="0.35">
      <c r="A1555" s="52">
        <f ca="1">Simulations!M1563</f>
        <v>6.6035522306604317</v>
      </c>
      <c r="B1555" s="52">
        <f ca="1">Simulations!N1563</f>
        <v>7.3061363630159821</v>
      </c>
    </row>
    <row r="1556" spans="1:2" x14ac:dyDescent="0.35">
      <c r="A1556" s="52">
        <f ca="1">Simulations!M1564</f>
        <v>6.0907148825369513</v>
      </c>
      <c r="B1556" s="52">
        <f ca="1">Simulations!N1564</f>
        <v>7.2340479522021965</v>
      </c>
    </row>
    <row r="1557" spans="1:2" x14ac:dyDescent="0.35">
      <c r="A1557" s="52">
        <f ca="1">Simulations!M1565</f>
        <v>6.382911323237038</v>
      </c>
      <c r="B1557" s="52">
        <f ca="1">Simulations!N1565</f>
        <v>7.9620104680657668</v>
      </c>
    </row>
    <row r="1558" spans="1:2" x14ac:dyDescent="0.35">
      <c r="A1558" s="52">
        <f ca="1">Simulations!M1566</f>
        <v>6.8497130389891678</v>
      </c>
      <c r="B1558" s="52">
        <f ca="1">Simulations!N1566</f>
        <v>6.9678560222276316</v>
      </c>
    </row>
    <row r="1559" spans="1:2" x14ac:dyDescent="0.35">
      <c r="A1559" s="52">
        <f ca="1">Simulations!M1567</f>
        <v>5.8664490966387373</v>
      </c>
      <c r="B1559" s="52">
        <f ca="1">Simulations!N1567</f>
        <v>7.4496181511802888</v>
      </c>
    </row>
    <row r="1560" spans="1:2" x14ac:dyDescent="0.35">
      <c r="A1560" s="52">
        <f ca="1">Simulations!M1568</f>
        <v>6.8166373679547219</v>
      </c>
      <c r="B1560" s="52">
        <f ca="1">Simulations!N1568</f>
        <v>7.1231477218202732</v>
      </c>
    </row>
    <row r="1561" spans="1:2" x14ac:dyDescent="0.35">
      <c r="A1561" s="52">
        <f ca="1">Simulations!M1569</f>
        <v>5.8357655476665871</v>
      </c>
      <c r="B1561" s="52">
        <f ca="1">Simulations!N1569</f>
        <v>7.0350684489692261</v>
      </c>
    </row>
    <row r="1562" spans="1:2" x14ac:dyDescent="0.35">
      <c r="A1562" s="52">
        <f ca="1">Simulations!M1570</f>
        <v>6.7967878738053873</v>
      </c>
      <c r="B1562" s="52">
        <f ca="1">Simulations!N1570</f>
        <v>7.321717352864515</v>
      </c>
    </row>
    <row r="1563" spans="1:2" x14ac:dyDescent="0.35">
      <c r="A1563" s="52">
        <f ca="1">Simulations!M1571</f>
        <v>6.0396038003141728</v>
      </c>
      <c r="B1563" s="52">
        <f ca="1">Simulations!N1571</f>
        <v>7.0870877449715426</v>
      </c>
    </row>
    <row r="1564" spans="1:2" x14ac:dyDescent="0.35">
      <c r="A1564" s="52">
        <f ca="1">Simulations!M1572</f>
        <v>5.9923029169378816</v>
      </c>
      <c r="B1564" s="52">
        <f ca="1">Simulations!N1572</f>
        <v>6.9048984708513697</v>
      </c>
    </row>
    <row r="1565" spans="1:2" x14ac:dyDescent="0.35">
      <c r="A1565" s="52">
        <f ca="1">Simulations!M1573</f>
        <v>5.9196756247478088</v>
      </c>
      <c r="B1565" s="52">
        <f ca="1">Simulations!N1573</f>
        <v>7.1420925014869034</v>
      </c>
    </row>
    <row r="1566" spans="1:2" x14ac:dyDescent="0.35">
      <c r="A1566" s="52">
        <f ca="1">Simulations!M1574</f>
        <v>6.2882737147107202</v>
      </c>
      <c r="B1566" s="52">
        <f ca="1">Simulations!N1574</f>
        <v>6.9833489671672666</v>
      </c>
    </row>
    <row r="1567" spans="1:2" x14ac:dyDescent="0.35">
      <c r="A1567" s="52">
        <f ca="1">Simulations!M1575</f>
        <v>6.2313042394032259</v>
      </c>
      <c r="B1567" s="52">
        <f ca="1">Simulations!N1575</f>
        <v>8.618616303957916</v>
      </c>
    </row>
    <row r="1568" spans="1:2" x14ac:dyDescent="0.35">
      <c r="A1568" s="52">
        <f ca="1">Simulations!M1576</f>
        <v>6.0238087732988799</v>
      </c>
      <c r="B1568" s="52">
        <f ca="1">Simulations!N1576</f>
        <v>7.672255837058966</v>
      </c>
    </row>
    <row r="1569" spans="1:2" x14ac:dyDescent="0.35">
      <c r="A1569" s="52">
        <f ca="1">Simulations!M1577</f>
        <v>6.5155684956540769</v>
      </c>
      <c r="B1569" s="52">
        <f ca="1">Simulations!N1577</f>
        <v>8.1393818037358869</v>
      </c>
    </row>
    <row r="1570" spans="1:2" x14ac:dyDescent="0.35">
      <c r="A1570" s="52">
        <f ca="1">Simulations!M1578</f>
        <v>5.9777699524307772</v>
      </c>
      <c r="B1570" s="52">
        <f ca="1">Simulations!N1578</f>
        <v>7.0915051447986679</v>
      </c>
    </row>
    <row r="1571" spans="1:2" x14ac:dyDescent="0.35">
      <c r="A1571" s="52">
        <f ca="1">Simulations!M1579</f>
        <v>6.8993481008938895</v>
      </c>
      <c r="B1571" s="52">
        <f ca="1">Simulations!N1579</f>
        <v>7.8584979058529347</v>
      </c>
    </row>
    <row r="1572" spans="1:2" x14ac:dyDescent="0.35">
      <c r="A1572" s="52">
        <f ca="1">Simulations!M1580</f>
        <v>6.5904296183862972</v>
      </c>
      <c r="B1572" s="52">
        <f ca="1">Simulations!N1580</f>
        <v>7.082366389032555</v>
      </c>
    </row>
    <row r="1573" spans="1:2" x14ac:dyDescent="0.35">
      <c r="A1573" s="52">
        <f ca="1">Simulations!M1581</f>
        <v>6.6503479181634537</v>
      </c>
      <c r="B1573" s="52">
        <f ca="1">Simulations!N1581</f>
        <v>7.4099419768718828</v>
      </c>
    </row>
    <row r="1574" spans="1:2" x14ac:dyDescent="0.35">
      <c r="A1574" s="52">
        <f ca="1">Simulations!M1582</f>
        <v>6.8009163711227352</v>
      </c>
      <c r="B1574" s="52">
        <f ca="1">Simulations!N1582</f>
        <v>7.632149320992621</v>
      </c>
    </row>
    <row r="1575" spans="1:2" x14ac:dyDescent="0.35">
      <c r="A1575" s="52">
        <f ca="1">Simulations!M1583</f>
        <v>6.8687563313644429</v>
      </c>
      <c r="B1575" s="52">
        <f ca="1">Simulations!N1583</f>
        <v>7.8930072510208467</v>
      </c>
    </row>
    <row r="1576" spans="1:2" x14ac:dyDescent="0.35">
      <c r="A1576" s="52">
        <f ca="1">Simulations!M1584</f>
        <v>6.5433486361707143</v>
      </c>
      <c r="B1576" s="52">
        <f ca="1">Simulations!N1584</f>
        <v>7.0805019000664293</v>
      </c>
    </row>
    <row r="1577" spans="1:2" x14ac:dyDescent="0.35">
      <c r="A1577" s="52">
        <f ca="1">Simulations!M1585</f>
        <v>6.0789539487490183</v>
      </c>
      <c r="B1577" s="52">
        <f ca="1">Simulations!N1585</f>
        <v>6.9513094016608168</v>
      </c>
    </row>
    <row r="1578" spans="1:2" x14ac:dyDescent="0.35">
      <c r="A1578" s="52">
        <f ca="1">Simulations!M1586</f>
        <v>6.5037044334958498</v>
      </c>
      <c r="B1578" s="52">
        <f ca="1">Simulations!N1586</f>
        <v>7.0206484358640964</v>
      </c>
    </row>
    <row r="1579" spans="1:2" x14ac:dyDescent="0.35">
      <c r="A1579" s="52">
        <f ca="1">Simulations!M1587</f>
        <v>6.4307911652891967</v>
      </c>
      <c r="B1579" s="52">
        <f ca="1">Simulations!N1587</f>
        <v>6.9212567475685516</v>
      </c>
    </row>
    <row r="1580" spans="1:2" x14ac:dyDescent="0.35">
      <c r="A1580" s="52">
        <f ca="1">Simulations!M1588</f>
        <v>6.5730856387673198</v>
      </c>
      <c r="B1580" s="52">
        <f ca="1">Simulations!N1588</f>
        <v>7.2868958330156985</v>
      </c>
    </row>
    <row r="1581" spans="1:2" x14ac:dyDescent="0.35">
      <c r="A1581" s="52">
        <f ca="1">Simulations!M1589</f>
        <v>6.464998020041766</v>
      </c>
      <c r="B1581" s="52">
        <f ca="1">Simulations!N1589</f>
        <v>7.0924059808215585</v>
      </c>
    </row>
    <row r="1582" spans="1:2" x14ac:dyDescent="0.35">
      <c r="A1582" s="52">
        <f ca="1">Simulations!M1590</f>
        <v>5.7093007398510647</v>
      </c>
      <c r="B1582" s="52">
        <f ca="1">Simulations!N1590</f>
        <v>7.0688155767208469</v>
      </c>
    </row>
    <row r="1583" spans="1:2" x14ac:dyDescent="0.35">
      <c r="A1583" s="52">
        <f ca="1">Simulations!M1591</f>
        <v>6.5111555885990517</v>
      </c>
      <c r="B1583" s="52">
        <f ca="1">Simulations!N1591</f>
        <v>7.3544981975006554</v>
      </c>
    </row>
    <row r="1584" spans="1:2" x14ac:dyDescent="0.35">
      <c r="A1584" s="52">
        <f ca="1">Simulations!M1592</f>
        <v>6.6641269289934391</v>
      </c>
      <c r="B1584" s="52">
        <f ca="1">Simulations!N1592</f>
        <v>7.6875646801033719</v>
      </c>
    </row>
    <row r="1585" spans="1:2" x14ac:dyDescent="0.35">
      <c r="A1585" s="52">
        <f ca="1">Simulations!M1593</f>
        <v>6.7063658698442747</v>
      </c>
      <c r="B1585" s="52">
        <f ca="1">Simulations!N1593</f>
        <v>7.9480917531552482</v>
      </c>
    </row>
    <row r="1586" spans="1:2" x14ac:dyDescent="0.35">
      <c r="A1586" s="52">
        <f ca="1">Simulations!M1594</f>
        <v>6.0981736154913575</v>
      </c>
      <c r="B1586" s="52">
        <f ca="1">Simulations!N1594</f>
        <v>7.0897063153190238</v>
      </c>
    </row>
    <row r="1587" spans="1:2" x14ac:dyDescent="0.35">
      <c r="A1587" s="52">
        <f ca="1">Simulations!M1595</f>
        <v>6.5690481475543621</v>
      </c>
      <c r="B1587" s="52">
        <f ca="1">Simulations!N1595</f>
        <v>8.2640444924473542</v>
      </c>
    </row>
    <row r="1588" spans="1:2" x14ac:dyDescent="0.35">
      <c r="A1588" s="52">
        <f ca="1">Simulations!M1596</f>
        <v>6.6855701681542099</v>
      </c>
      <c r="B1588" s="52">
        <f ca="1">Simulations!N1596</f>
        <v>7.7034950876477497</v>
      </c>
    </row>
    <row r="1589" spans="1:2" x14ac:dyDescent="0.35">
      <c r="A1589" s="52">
        <f ca="1">Simulations!M1597</f>
        <v>6.7822188838982331</v>
      </c>
      <c r="B1589" s="52">
        <f ca="1">Simulations!N1597</f>
        <v>8.2788160152613166</v>
      </c>
    </row>
    <row r="1590" spans="1:2" x14ac:dyDescent="0.35">
      <c r="A1590" s="52">
        <f ca="1">Simulations!M1598</f>
        <v>6.1947860066002134</v>
      </c>
      <c r="B1590" s="52">
        <f ca="1">Simulations!N1598</f>
        <v>7.1349386414286196</v>
      </c>
    </row>
    <row r="1591" spans="1:2" x14ac:dyDescent="0.35">
      <c r="A1591" s="52">
        <f ca="1">Simulations!M1599</f>
        <v>6.3790785995206445</v>
      </c>
      <c r="B1591" s="52">
        <f ca="1">Simulations!N1599</f>
        <v>6.9748716700585449</v>
      </c>
    </row>
    <row r="1592" spans="1:2" x14ac:dyDescent="0.35">
      <c r="A1592" s="52">
        <f ca="1">Simulations!M1600</f>
        <v>6.5026860663210009</v>
      </c>
      <c r="B1592" s="52">
        <f ca="1">Simulations!N1600</f>
        <v>7.4957720339472926</v>
      </c>
    </row>
    <row r="1593" spans="1:2" x14ac:dyDescent="0.35">
      <c r="A1593" s="52">
        <f ca="1">Simulations!M1601</f>
        <v>6.3236573885457359</v>
      </c>
      <c r="B1593" s="52">
        <f ca="1">Simulations!N1601</f>
        <v>7.5237187145309186</v>
      </c>
    </row>
    <row r="1594" spans="1:2" x14ac:dyDescent="0.35">
      <c r="A1594" s="52">
        <f ca="1">Simulations!M1602</f>
        <v>6.3899213759768383</v>
      </c>
      <c r="B1594" s="52">
        <f ca="1">Simulations!N1602</f>
        <v>7.6356098731407966</v>
      </c>
    </row>
    <row r="1595" spans="1:2" x14ac:dyDescent="0.35">
      <c r="A1595" s="52">
        <f ca="1">Simulations!M1603</f>
        <v>5.9129169459117881</v>
      </c>
      <c r="B1595" s="52">
        <f ca="1">Simulations!N1603</f>
        <v>8.0556504980291486</v>
      </c>
    </row>
    <row r="1596" spans="1:2" x14ac:dyDescent="0.35">
      <c r="A1596" s="52">
        <f ca="1">Simulations!M1604</f>
        <v>6.3459274382060897</v>
      </c>
      <c r="B1596" s="52">
        <f ca="1">Simulations!N1604</f>
        <v>7.0260673012692383</v>
      </c>
    </row>
    <row r="1597" spans="1:2" x14ac:dyDescent="0.35">
      <c r="A1597" s="52">
        <f ca="1">Simulations!M1605</f>
        <v>6.8179823656250136</v>
      </c>
      <c r="B1597" s="52">
        <f ca="1">Simulations!N1605</f>
        <v>7.1279319324857946</v>
      </c>
    </row>
    <row r="1598" spans="1:2" x14ac:dyDescent="0.35">
      <c r="A1598" s="52">
        <f ca="1">Simulations!M1606</f>
        <v>6.2789628247117673</v>
      </c>
      <c r="B1598" s="52">
        <f ca="1">Simulations!N1606</f>
        <v>7.1508993617558785</v>
      </c>
    </row>
    <row r="1599" spans="1:2" x14ac:dyDescent="0.35">
      <c r="A1599" s="52">
        <f ca="1">Simulations!M1607</f>
        <v>6.0504313413754209</v>
      </c>
      <c r="B1599" s="52">
        <f ca="1">Simulations!N1607</f>
        <v>7.0540005964163965</v>
      </c>
    </row>
    <row r="1600" spans="1:2" x14ac:dyDescent="0.35">
      <c r="A1600" s="52">
        <f ca="1">Simulations!M1608</f>
        <v>6.0522576556575167</v>
      </c>
      <c r="B1600" s="52">
        <f ca="1">Simulations!N1608</f>
        <v>7.0823076389213417</v>
      </c>
    </row>
    <row r="1601" spans="1:2" x14ac:dyDescent="0.35">
      <c r="A1601" s="52">
        <f ca="1">Simulations!M1609</f>
        <v>6.4781440231015042</v>
      </c>
      <c r="B1601" s="52">
        <f ca="1">Simulations!N1609</f>
        <v>7.1047204134929656</v>
      </c>
    </row>
    <row r="1602" spans="1:2" x14ac:dyDescent="0.35">
      <c r="A1602" s="52">
        <f ca="1">Simulations!M1610</f>
        <v>6.5874135820971249</v>
      </c>
      <c r="B1602" s="52">
        <f ca="1">Simulations!N1610</f>
        <v>7.4515090583180168</v>
      </c>
    </row>
    <row r="1603" spans="1:2" x14ac:dyDescent="0.35">
      <c r="A1603" s="52">
        <f ca="1">Simulations!M1611</f>
        <v>5.8122980581353945</v>
      </c>
      <c r="B1603" s="52">
        <f ca="1">Simulations!N1611</f>
        <v>8.6403128818242916</v>
      </c>
    </row>
    <row r="1604" spans="1:2" x14ac:dyDescent="0.35">
      <c r="A1604" s="52">
        <f ca="1">Simulations!M1612</f>
        <v>6.4095485349840642</v>
      </c>
      <c r="B1604" s="52">
        <f ca="1">Simulations!N1612</f>
        <v>7.2496367186227841</v>
      </c>
    </row>
    <row r="1605" spans="1:2" x14ac:dyDescent="0.35">
      <c r="A1605" s="52">
        <f ca="1">Simulations!M1613</f>
        <v>6.2709159993072623</v>
      </c>
      <c r="B1605" s="52">
        <f ca="1">Simulations!N1613</f>
        <v>7.0288005579676831</v>
      </c>
    </row>
    <row r="1606" spans="1:2" x14ac:dyDescent="0.35">
      <c r="A1606" s="52">
        <f ca="1">Simulations!M1614</f>
        <v>6.5624464517128427</v>
      </c>
      <c r="B1606" s="52">
        <f ca="1">Simulations!N1614</f>
        <v>7.392011112897598</v>
      </c>
    </row>
    <row r="1607" spans="1:2" x14ac:dyDescent="0.35">
      <c r="A1607" s="52">
        <f ca="1">Simulations!M1615</f>
        <v>6.1678078381211128</v>
      </c>
      <c r="B1607" s="52">
        <f ca="1">Simulations!N1615</f>
        <v>6.9988426034798197</v>
      </c>
    </row>
    <row r="1608" spans="1:2" x14ac:dyDescent="0.35">
      <c r="A1608" s="52">
        <f ca="1">Simulations!M1616</f>
        <v>6.7150558358987844</v>
      </c>
      <c r="B1608" s="52">
        <f ca="1">Simulations!N1616</f>
        <v>6.9986342969692918</v>
      </c>
    </row>
    <row r="1609" spans="1:2" x14ac:dyDescent="0.35">
      <c r="A1609" s="52">
        <f ca="1">Simulations!M1617</f>
        <v>6.6030266808252076</v>
      </c>
      <c r="B1609" s="52">
        <f ca="1">Simulations!N1617</f>
        <v>7.3743858696910483</v>
      </c>
    </row>
    <row r="1610" spans="1:2" x14ac:dyDescent="0.35">
      <c r="A1610" s="52">
        <f ca="1">Simulations!M1618</f>
        <v>5.3732510889581233</v>
      </c>
      <c r="B1610" s="52">
        <f ca="1">Simulations!N1618</f>
        <v>6.92830964685096</v>
      </c>
    </row>
    <row r="1611" spans="1:2" x14ac:dyDescent="0.35">
      <c r="A1611" s="52">
        <f ca="1">Simulations!M1619</f>
        <v>6.8285257927279766</v>
      </c>
      <c r="B1611" s="52">
        <f ca="1">Simulations!N1619</f>
        <v>7.4389913550335223</v>
      </c>
    </row>
    <row r="1612" spans="1:2" x14ac:dyDescent="0.35">
      <c r="A1612" s="52">
        <f ca="1">Simulations!M1620</f>
        <v>6.3698404076400523</v>
      </c>
      <c r="B1612" s="52">
        <f ca="1">Simulations!N1620</f>
        <v>7.2101146269705687</v>
      </c>
    </row>
    <row r="1613" spans="1:2" x14ac:dyDescent="0.35">
      <c r="A1613" s="52">
        <f ca="1">Simulations!M1621</f>
        <v>6.8734086607559037</v>
      </c>
      <c r="B1613" s="52">
        <f ca="1">Simulations!N1621</f>
        <v>7.1631133151051838</v>
      </c>
    </row>
    <row r="1614" spans="1:2" x14ac:dyDescent="0.35">
      <c r="A1614" s="52">
        <f ca="1">Simulations!M1622</f>
        <v>6.6259127011402272</v>
      </c>
      <c r="B1614" s="52">
        <f ca="1">Simulations!N1622</f>
        <v>7.3864342648318893</v>
      </c>
    </row>
    <row r="1615" spans="1:2" x14ac:dyDescent="0.35">
      <c r="A1615" s="52">
        <f ca="1">Simulations!M1623</f>
        <v>6.7671812178726691</v>
      </c>
      <c r="B1615" s="52">
        <f ca="1">Simulations!N1623</f>
        <v>7.7803144880388579</v>
      </c>
    </row>
    <row r="1616" spans="1:2" x14ac:dyDescent="0.35">
      <c r="A1616" s="52">
        <f ca="1">Simulations!M1624</f>
        <v>6.6995704568863088</v>
      </c>
      <c r="B1616" s="52">
        <f ca="1">Simulations!N1624</f>
        <v>7.140502068529873</v>
      </c>
    </row>
    <row r="1617" spans="1:2" x14ac:dyDescent="0.35">
      <c r="A1617" s="52">
        <f ca="1">Simulations!M1625</f>
        <v>6.0559858584591844</v>
      </c>
      <c r="B1617" s="52">
        <f ca="1">Simulations!N1625</f>
        <v>7.2581439151264755</v>
      </c>
    </row>
    <row r="1618" spans="1:2" x14ac:dyDescent="0.35">
      <c r="A1618" s="52">
        <f ca="1">Simulations!M1626</f>
        <v>6.2393049574414423</v>
      </c>
      <c r="B1618" s="52">
        <f ca="1">Simulations!N1626</f>
        <v>7.1618015649039659</v>
      </c>
    </row>
    <row r="1619" spans="1:2" x14ac:dyDescent="0.35">
      <c r="A1619" s="52">
        <f ca="1">Simulations!M1627</f>
        <v>6.7462659368563695</v>
      </c>
      <c r="B1619" s="52">
        <f ca="1">Simulations!N1627</f>
        <v>6.9715458481632204</v>
      </c>
    </row>
    <row r="1620" spans="1:2" x14ac:dyDescent="0.35">
      <c r="A1620" s="52">
        <f ca="1">Simulations!M1628</f>
        <v>6.6948157310089718</v>
      </c>
      <c r="B1620" s="52">
        <f ca="1">Simulations!N1628</f>
        <v>7.1248862625203691</v>
      </c>
    </row>
    <row r="1621" spans="1:2" x14ac:dyDescent="0.35">
      <c r="A1621" s="52">
        <f ca="1">Simulations!M1629</f>
        <v>6.5566722186463355</v>
      </c>
      <c r="B1621" s="52">
        <f ca="1">Simulations!N1629</f>
        <v>7.7231764500926765</v>
      </c>
    </row>
    <row r="1622" spans="1:2" x14ac:dyDescent="0.35">
      <c r="A1622" s="52">
        <f ca="1">Simulations!M1630</f>
        <v>6.5971540480126389</v>
      </c>
      <c r="B1622" s="52">
        <f ca="1">Simulations!N1630</f>
        <v>7.5436996752911378</v>
      </c>
    </row>
    <row r="1623" spans="1:2" x14ac:dyDescent="0.35">
      <c r="A1623" s="52">
        <f ca="1">Simulations!M1631</f>
        <v>6.5868145195549097</v>
      </c>
      <c r="B1623" s="52">
        <f ca="1">Simulations!N1631</f>
        <v>7.7342018962226575</v>
      </c>
    </row>
    <row r="1624" spans="1:2" x14ac:dyDescent="0.35">
      <c r="A1624" s="52">
        <f ca="1">Simulations!M1632</f>
        <v>6.5278716633117364</v>
      </c>
      <c r="B1624" s="52">
        <f ca="1">Simulations!N1632</f>
        <v>8.1861841005337919</v>
      </c>
    </row>
    <row r="1625" spans="1:2" x14ac:dyDescent="0.35">
      <c r="A1625" s="52">
        <f ca="1">Simulations!M1633</f>
        <v>5.930962058108209</v>
      </c>
      <c r="B1625" s="52">
        <f ca="1">Simulations!N1633</f>
        <v>7.4134021386742246</v>
      </c>
    </row>
    <row r="1626" spans="1:2" x14ac:dyDescent="0.35">
      <c r="A1626" s="52">
        <f ca="1">Simulations!M1634</f>
        <v>6.3491359249316393</v>
      </c>
      <c r="B1626" s="52">
        <f ca="1">Simulations!N1634</f>
        <v>7.426935968977757</v>
      </c>
    </row>
    <row r="1627" spans="1:2" x14ac:dyDescent="0.35">
      <c r="A1627" s="52">
        <f ca="1">Simulations!M1635</f>
        <v>6.219894283957621</v>
      </c>
      <c r="B1627" s="52">
        <f ca="1">Simulations!N1635</f>
        <v>7.3194372232243667</v>
      </c>
    </row>
    <row r="1628" spans="1:2" x14ac:dyDescent="0.35">
      <c r="A1628" s="52">
        <f ca="1">Simulations!M1636</f>
        <v>6.5347252708857289</v>
      </c>
      <c r="B1628" s="52">
        <f ca="1">Simulations!N1636</f>
        <v>7.309825544162015</v>
      </c>
    </row>
    <row r="1629" spans="1:2" x14ac:dyDescent="0.35">
      <c r="A1629" s="52">
        <f ca="1">Simulations!M1637</f>
        <v>6.2035665061800245</v>
      </c>
      <c r="B1629" s="52">
        <f ca="1">Simulations!N1637</f>
        <v>7.1864444337573534</v>
      </c>
    </row>
    <row r="1630" spans="1:2" x14ac:dyDescent="0.35">
      <c r="A1630" s="52">
        <f ca="1">Simulations!M1638</f>
        <v>6.6726375740782542</v>
      </c>
      <c r="B1630" s="52">
        <f ca="1">Simulations!N1638</f>
        <v>7.2654941122255652</v>
      </c>
    </row>
    <row r="1631" spans="1:2" x14ac:dyDescent="0.35">
      <c r="A1631" s="52">
        <f ca="1">Simulations!M1639</f>
        <v>6.7196569284120891</v>
      </c>
      <c r="B1631" s="52">
        <f ca="1">Simulations!N1639</f>
        <v>8.1826539228929569</v>
      </c>
    </row>
    <row r="1632" spans="1:2" x14ac:dyDescent="0.35">
      <c r="A1632" s="52">
        <f ca="1">Simulations!M1640</f>
        <v>6.0231383588292573</v>
      </c>
      <c r="B1632" s="52">
        <f ca="1">Simulations!N1640</f>
        <v>7.2997609770579386</v>
      </c>
    </row>
    <row r="1633" spans="1:2" x14ac:dyDescent="0.35">
      <c r="A1633" s="52">
        <f ca="1">Simulations!M1641</f>
        <v>6.8905374385461977</v>
      </c>
      <c r="B1633" s="52">
        <f ca="1">Simulations!N1641</f>
        <v>7.0112478977736021</v>
      </c>
    </row>
    <row r="1634" spans="1:2" x14ac:dyDescent="0.35">
      <c r="A1634" s="52">
        <f ca="1">Simulations!M1642</f>
        <v>6.843829618984449</v>
      </c>
      <c r="B1634" s="52">
        <f ca="1">Simulations!N1642</f>
        <v>7.5289686220945846</v>
      </c>
    </row>
    <row r="1635" spans="1:2" x14ac:dyDescent="0.35">
      <c r="A1635" s="52">
        <f ca="1">Simulations!M1643</f>
        <v>6.6125233559316179</v>
      </c>
      <c r="B1635" s="52">
        <f ca="1">Simulations!N1643</f>
        <v>7.3189143494870548</v>
      </c>
    </row>
    <row r="1636" spans="1:2" x14ac:dyDescent="0.35">
      <c r="A1636" s="52">
        <f ca="1">Simulations!M1644</f>
        <v>6.6303219219956642</v>
      </c>
      <c r="B1636" s="52">
        <f ca="1">Simulations!N1644</f>
        <v>7.6874459662466874</v>
      </c>
    </row>
    <row r="1637" spans="1:2" x14ac:dyDescent="0.35">
      <c r="A1637" s="52">
        <f ca="1">Simulations!M1645</f>
        <v>6.1047060778449946</v>
      </c>
      <c r="B1637" s="52">
        <f ca="1">Simulations!N1645</f>
        <v>7.3328737370293755</v>
      </c>
    </row>
    <row r="1638" spans="1:2" x14ac:dyDescent="0.35">
      <c r="A1638" s="52">
        <f ca="1">Simulations!M1646</f>
        <v>5.8976595989370066</v>
      </c>
      <c r="B1638" s="52">
        <f ca="1">Simulations!N1646</f>
        <v>7.2811974737112859</v>
      </c>
    </row>
    <row r="1639" spans="1:2" x14ac:dyDescent="0.35">
      <c r="A1639" s="52">
        <f ca="1">Simulations!M1647</f>
        <v>6.5594321885381701</v>
      </c>
      <c r="B1639" s="52">
        <f ca="1">Simulations!N1647</f>
        <v>7.6209764196473548</v>
      </c>
    </row>
    <row r="1640" spans="1:2" x14ac:dyDescent="0.35">
      <c r="A1640" s="52">
        <f ca="1">Simulations!M1648</f>
        <v>6.59464770207203</v>
      </c>
      <c r="B1640" s="52">
        <f ca="1">Simulations!N1648</f>
        <v>7.3422441845308866</v>
      </c>
    </row>
    <row r="1641" spans="1:2" x14ac:dyDescent="0.35">
      <c r="A1641" s="52">
        <f ca="1">Simulations!M1649</f>
        <v>6.8407718032070237</v>
      </c>
      <c r="B1641" s="52">
        <f ca="1">Simulations!N1649</f>
        <v>7.5124339583830784</v>
      </c>
    </row>
    <row r="1642" spans="1:2" x14ac:dyDescent="0.35">
      <c r="A1642" s="52">
        <f ca="1">Simulations!M1650</f>
        <v>6.6801147385126081</v>
      </c>
      <c r="B1642" s="52">
        <f ca="1">Simulations!N1650</f>
        <v>7.4704547612007612</v>
      </c>
    </row>
    <row r="1643" spans="1:2" x14ac:dyDescent="0.35">
      <c r="A1643" s="52">
        <f ca="1">Simulations!M1651</f>
        <v>6.6541728354137</v>
      </c>
      <c r="B1643" s="52">
        <f ca="1">Simulations!N1651</f>
        <v>7.76696100682652</v>
      </c>
    </row>
    <row r="1644" spans="1:2" x14ac:dyDescent="0.35">
      <c r="A1644" s="52">
        <f ca="1">Simulations!M1652</f>
        <v>6.2214747204726111</v>
      </c>
      <c r="B1644" s="52">
        <f ca="1">Simulations!N1652</f>
        <v>7.5669912871582925</v>
      </c>
    </row>
    <row r="1645" spans="1:2" x14ac:dyDescent="0.35">
      <c r="A1645" s="52">
        <f ca="1">Simulations!M1653</f>
        <v>6.8400822006374389</v>
      </c>
      <c r="B1645" s="52">
        <f ca="1">Simulations!N1653</f>
        <v>7.1889481520286997</v>
      </c>
    </row>
    <row r="1646" spans="1:2" x14ac:dyDescent="0.35">
      <c r="A1646" s="52">
        <f ca="1">Simulations!M1654</f>
        <v>6.3453032936795362</v>
      </c>
      <c r="B1646" s="52">
        <f ca="1">Simulations!N1654</f>
        <v>7.2977109920673131</v>
      </c>
    </row>
    <row r="1647" spans="1:2" x14ac:dyDescent="0.35">
      <c r="A1647" s="52">
        <f ca="1">Simulations!M1655</f>
        <v>6.7689631866031634</v>
      </c>
      <c r="B1647" s="52">
        <f ca="1">Simulations!N1655</f>
        <v>7.7738811340424574</v>
      </c>
    </row>
    <row r="1648" spans="1:2" x14ac:dyDescent="0.35">
      <c r="A1648" s="52">
        <f ca="1">Simulations!M1656</f>
        <v>6.89213420938139</v>
      </c>
      <c r="B1648" s="52">
        <f ca="1">Simulations!N1656</f>
        <v>7.8196343846568732</v>
      </c>
    </row>
    <row r="1649" spans="1:2" x14ac:dyDescent="0.35">
      <c r="A1649" s="52">
        <f ca="1">Simulations!M1657</f>
        <v>6.3210852894852163</v>
      </c>
      <c r="B1649" s="52">
        <f ca="1">Simulations!N1657</f>
        <v>8.0585574657929335</v>
      </c>
    </row>
    <row r="1650" spans="1:2" x14ac:dyDescent="0.35">
      <c r="A1650" s="52">
        <f ca="1">Simulations!M1658</f>
        <v>6.5587188160692032</v>
      </c>
      <c r="B1650" s="52">
        <f ca="1">Simulations!N1658</f>
        <v>7.2106869971944496</v>
      </c>
    </row>
    <row r="1651" spans="1:2" x14ac:dyDescent="0.35">
      <c r="A1651" s="52">
        <f ca="1">Simulations!M1659</f>
        <v>6.6826506073316967</v>
      </c>
      <c r="B1651" s="52">
        <f ca="1">Simulations!N1659</f>
        <v>7.273813665718297</v>
      </c>
    </row>
    <row r="1652" spans="1:2" x14ac:dyDescent="0.35">
      <c r="A1652" s="52">
        <f ca="1">Simulations!M1660</f>
        <v>6.8762319910924727</v>
      </c>
      <c r="B1652" s="52">
        <f ca="1">Simulations!N1660</f>
        <v>7.9946917405813416</v>
      </c>
    </row>
    <row r="1653" spans="1:2" x14ac:dyDescent="0.35">
      <c r="A1653" s="52">
        <f ca="1">Simulations!M1661</f>
        <v>6.6592399660032049</v>
      </c>
      <c r="B1653" s="52">
        <f ca="1">Simulations!N1661</f>
        <v>7.6247200704771316</v>
      </c>
    </row>
    <row r="1654" spans="1:2" x14ac:dyDescent="0.35">
      <c r="A1654" s="52">
        <f ca="1">Simulations!M1662</f>
        <v>6.3199539914959759</v>
      </c>
      <c r="B1654" s="52">
        <f ca="1">Simulations!N1662</f>
        <v>7.3249414635520784</v>
      </c>
    </row>
    <row r="1655" spans="1:2" x14ac:dyDescent="0.35">
      <c r="A1655" s="52">
        <f ca="1">Simulations!M1663</f>
        <v>6.6211391168942031</v>
      </c>
      <c r="B1655" s="52">
        <f ca="1">Simulations!N1663</f>
        <v>7.5161051381982649</v>
      </c>
    </row>
    <row r="1656" spans="1:2" x14ac:dyDescent="0.35">
      <c r="A1656" s="52">
        <f ca="1">Simulations!M1664</f>
        <v>6.8570369833073403</v>
      </c>
      <c r="B1656" s="52">
        <f ca="1">Simulations!N1664</f>
        <v>7.5234994848889816</v>
      </c>
    </row>
    <row r="1657" spans="1:2" x14ac:dyDescent="0.35">
      <c r="A1657" s="52">
        <f ca="1">Simulations!M1665</f>
        <v>6.7050640095808687</v>
      </c>
      <c r="B1657" s="52">
        <f ca="1">Simulations!N1665</f>
        <v>7.3179893715679567</v>
      </c>
    </row>
    <row r="1658" spans="1:2" x14ac:dyDescent="0.35">
      <c r="A1658" s="52">
        <f ca="1">Simulations!M1666</f>
        <v>6.113004441913171</v>
      </c>
      <c r="B1658" s="52">
        <f ca="1">Simulations!N1666</f>
        <v>7.447460760680535</v>
      </c>
    </row>
    <row r="1659" spans="1:2" x14ac:dyDescent="0.35">
      <c r="A1659" s="52">
        <f ca="1">Simulations!M1667</f>
        <v>6.8117933564364925</v>
      </c>
      <c r="B1659" s="52">
        <f ca="1">Simulations!N1667</f>
        <v>6.9451281125821538</v>
      </c>
    </row>
    <row r="1660" spans="1:2" x14ac:dyDescent="0.35">
      <c r="A1660" s="52">
        <f ca="1">Simulations!M1668</f>
        <v>6.5385910337512723</v>
      </c>
      <c r="B1660" s="52">
        <f ca="1">Simulations!N1668</f>
        <v>7.7338113676950337</v>
      </c>
    </row>
    <row r="1661" spans="1:2" x14ac:dyDescent="0.35">
      <c r="A1661" s="52">
        <f ca="1">Simulations!M1669</f>
        <v>6.1604411606925478</v>
      </c>
      <c r="B1661" s="52">
        <f ca="1">Simulations!N1669</f>
        <v>7.2495812345528847</v>
      </c>
    </row>
    <row r="1662" spans="1:2" x14ac:dyDescent="0.35">
      <c r="A1662" s="52">
        <f ca="1">Simulations!M1670</f>
        <v>6.1251785375361463</v>
      </c>
      <c r="B1662" s="52">
        <f ca="1">Simulations!N1670</f>
        <v>7.253458104015281</v>
      </c>
    </row>
    <row r="1663" spans="1:2" x14ac:dyDescent="0.35">
      <c r="A1663" s="52">
        <f ca="1">Simulations!M1671</f>
        <v>6.8550219603582399</v>
      </c>
      <c r="B1663" s="52">
        <f ca="1">Simulations!N1671</f>
        <v>6.9198335594248865</v>
      </c>
    </row>
    <row r="1664" spans="1:2" x14ac:dyDescent="0.35">
      <c r="A1664" s="52">
        <f ca="1">Simulations!M1672</f>
        <v>6.6928320775816301</v>
      </c>
      <c r="B1664" s="52">
        <f ca="1">Simulations!N1672</f>
        <v>6.9467129816408892</v>
      </c>
    </row>
    <row r="1665" spans="1:2" x14ac:dyDescent="0.35">
      <c r="A1665" s="52">
        <f ca="1">Simulations!M1673</f>
        <v>6.4868854856386235</v>
      </c>
      <c r="B1665" s="52">
        <f ca="1">Simulations!N1673</f>
        <v>8.5028400380222973</v>
      </c>
    </row>
    <row r="1666" spans="1:2" x14ac:dyDescent="0.35">
      <c r="A1666" s="52">
        <f ca="1">Simulations!M1674</f>
        <v>6.7266168458449647</v>
      </c>
      <c r="B1666" s="52">
        <f ca="1">Simulations!N1674</f>
        <v>7.1659181932417697</v>
      </c>
    </row>
    <row r="1667" spans="1:2" x14ac:dyDescent="0.35">
      <c r="A1667" s="52">
        <f ca="1">Simulations!M1675</f>
        <v>6.8420184931276857</v>
      </c>
      <c r="B1667" s="52">
        <f ca="1">Simulations!N1675</f>
        <v>7.1641138178031483</v>
      </c>
    </row>
    <row r="1668" spans="1:2" x14ac:dyDescent="0.35">
      <c r="A1668" s="52">
        <f ca="1">Simulations!M1676</f>
        <v>6.8317204629720178</v>
      </c>
      <c r="B1668" s="52">
        <f ca="1">Simulations!N1676</f>
        <v>7.2244647023096862</v>
      </c>
    </row>
    <row r="1669" spans="1:2" x14ac:dyDescent="0.35">
      <c r="A1669" s="52">
        <f ca="1">Simulations!M1677</f>
        <v>6.6016855357998905</v>
      </c>
      <c r="B1669" s="52">
        <f ca="1">Simulations!N1677</f>
        <v>7.4159781109453622</v>
      </c>
    </row>
    <row r="1670" spans="1:2" x14ac:dyDescent="0.35">
      <c r="A1670" s="52">
        <f ca="1">Simulations!M1678</f>
        <v>6.1827407524046629</v>
      </c>
      <c r="B1670" s="52">
        <f ca="1">Simulations!N1678</f>
        <v>7.3479721520367605</v>
      </c>
    </row>
    <row r="1671" spans="1:2" x14ac:dyDescent="0.35">
      <c r="A1671" s="52">
        <f ca="1">Simulations!M1679</f>
        <v>6.4380765874357362</v>
      </c>
      <c r="B1671" s="52">
        <f ca="1">Simulations!N1679</f>
        <v>7.6304930759210796</v>
      </c>
    </row>
    <row r="1672" spans="1:2" x14ac:dyDescent="0.35">
      <c r="A1672" s="52">
        <f ca="1">Simulations!M1680</f>
        <v>6.3329132114616229</v>
      </c>
      <c r="B1672" s="52">
        <f ca="1">Simulations!N1680</f>
        <v>7.3294027217996138</v>
      </c>
    </row>
    <row r="1673" spans="1:2" x14ac:dyDescent="0.35">
      <c r="A1673" s="52">
        <f ca="1">Simulations!M1681</f>
        <v>6.8960960007244294</v>
      </c>
      <c r="B1673" s="52">
        <f ca="1">Simulations!N1681</f>
        <v>7.5757340402230424</v>
      </c>
    </row>
    <row r="1674" spans="1:2" x14ac:dyDescent="0.35">
      <c r="A1674" s="52">
        <f ca="1">Simulations!M1682</f>
        <v>6.6737014123108773</v>
      </c>
      <c r="B1674" s="52">
        <f ca="1">Simulations!N1682</f>
        <v>7.3423786344232838</v>
      </c>
    </row>
    <row r="1675" spans="1:2" x14ac:dyDescent="0.35">
      <c r="A1675" s="52">
        <f ca="1">Simulations!M1683</f>
        <v>6.8139903012381167</v>
      </c>
      <c r="B1675" s="52">
        <f ca="1">Simulations!N1683</f>
        <v>7.1090425954098535</v>
      </c>
    </row>
    <row r="1676" spans="1:2" x14ac:dyDescent="0.35">
      <c r="A1676" s="52">
        <f ca="1">Simulations!M1684</f>
        <v>6.7931685344051118</v>
      </c>
      <c r="B1676" s="52">
        <f ca="1">Simulations!N1684</f>
        <v>7.0538209326447383</v>
      </c>
    </row>
    <row r="1677" spans="1:2" x14ac:dyDescent="0.35">
      <c r="A1677" s="52">
        <f ca="1">Simulations!M1685</f>
        <v>5.6157634850954707</v>
      </c>
      <c r="B1677" s="52">
        <f ca="1">Simulations!N1685</f>
        <v>7.3822460982719038</v>
      </c>
    </row>
    <row r="1678" spans="1:2" x14ac:dyDescent="0.35">
      <c r="A1678" s="52">
        <f ca="1">Simulations!M1686</f>
        <v>6.823287537310657</v>
      </c>
      <c r="B1678" s="52">
        <f ca="1">Simulations!N1686</f>
        <v>7.6307946001098212</v>
      </c>
    </row>
    <row r="1679" spans="1:2" x14ac:dyDescent="0.35">
      <c r="A1679" s="52">
        <f ca="1">Simulations!M1687</f>
        <v>6.5157536433223289</v>
      </c>
      <c r="B1679" s="52">
        <f ca="1">Simulations!N1687</f>
        <v>7.6808430302950388</v>
      </c>
    </row>
    <row r="1680" spans="1:2" x14ac:dyDescent="0.35">
      <c r="A1680" s="52">
        <f ca="1">Simulations!M1688</f>
        <v>6.6106300849777853</v>
      </c>
      <c r="B1680" s="52">
        <f ca="1">Simulations!N1688</f>
        <v>6.9251848932417142</v>
      </c>
    </row>
    <row r="1681" spans="1:2" x14ac:dyDescent="0.35">
      <c r="A1681" s="52">
        <f ca="1">Simulations!M1689</f>
        <v>6.6803001821894705</v>
      </c>
      <c r="B1681" s="52">
        <f ca="1">Simulations!N1689</f>
        <v>7.4626293876731804</v>
      </c>
    </row>
    <row r="1682" spans="1:2" x14ac:dyDescent="0.35">
      <c r="A1682" s="52">
        <f ca="1">Simulations!M1690</f>
        <v>6.606530104309722</v>
      </c>
      <c r="B1682" s="52">
        <f ca="1">Simulations!N1690</f>
        <v>7.4614800849619254</v>
      </c>
    </row>
    <row r="1683" spans="1:2" x14ac:dyDescent="0.35">
      <c r="A1683" s="52">
        <f ca="1">Simulations!M1691</f>
        <v>6.8116993539011279</v>
      </c>
      <c r="B1683" s="52">
        <f ca="1">Simulations!N1691</f>
        <v>7.6822588951518105</v>
      </c>
    </row>
    <row r="1684" spans="1:2" x14ac:dyDescent="0.35">
      <c r="A1684" s="52">
        <f ca="1">Simulations!M1692</f>
        <v>5.7869042535625574</v>
      </c>
      <c r="B1684" s="52">
        <f ca="1">Simulations!N1692</f>
        <v>7.8850333759510001</v>
      </c>
    </row>
    <row r="1685" spans="1:2" x14ac:dyDescent="0.35">
      <c r="A1685" s="52">
        <f ca="1">Simulations!M1693</f>
        <v>5.3951655299613916</v>
      </c>
      <c r="B1685" s="52">
        <f ca="1">Simulations!N1693</f>
        <v>8.022998957635755</v>
      </c>
    </row>
    <row r="1686" spans="1:2" x14ac:dyDescent="0.35">
      <c r="A1686" s="52">
        <f ca="1">Simulations!M1694</f>
        <v>6.5672446959875534</v>
      </c>
      <c r="B1686" s="52">
        <f ca="1">Simulations!N1694</f>
        <v>7.3107643594862006</v>
      </c>
    </row>
    <row r="1687" spans="1:2" x14ac:dyDescent="0.35">
      <c r="A1687" s="52">
        <f ca="1">Simulations!M1695</f>
        <v>6.8775114033962614</v>
      </c>
      <c r="B1687" s="52">
        <f ca="1">Simulations!N1695</f>
        <v>7.092441591203964</v>
      </c>
    </row>
    <row r="1688" spans="1:2" x14ac:dyDescent="0.35">
      <c r="A1688" s="52">
        <f ca="1">Simulations!M1696</f>
        <v>6.3682145398463934</v>
      </c>
      <c r="B1688" s="52">
        <f ca="1">Simulations!N1696</f>
        <v>7.302054760120237</v>
      </c>
    </row>
    <row r="1689" spans="1:2" x14ac:dyDescent="0.35">
      <c r="A1689" s="52">
        <f ca="1">Simulations!M1697</f>
        <v>6.5843755251331908</v>
      </c>
      <c r="B1689" s="52">
        <f ca="1">Simulations!N1697</f>
        <v>7.3828386588011083</v>
      </c>
    </row>
    <row r="1690" spans="1:2" x14ac:dyDescent="0.35">
      <c r="A1690" s="52">
        <f ca="1">Simulations!M1698</f>
        <v>6.8054815031514426</v>
      </c>
      <c r="B1690" s="52">
        <f ca="1">Simulations!N1698</f>
        <v>7.1432926720544536</v>
      </c>
    </row>
    <row r="1691" spans="1:2" x14ac:dyDescent="0.35">
      <c r="A1691" s="52">
        <f ca="1">Simulations!M1699</f>
        <v>5.6462161102647546</v>
      </c>
      <c r="B1691" s="52">
        <f ca="1">Simulations!N1699</f>
        <v>7.3940713479474134</v>
      </c>
    </row>
    <row r="1692" spans="1:2" x14ac:dyDescent="0.35">
      <c r="A1692" s="52">
        <f ca="1">Simulations!M1700</f>
        <v>6.884764289895875</v>
      </c>
      <c r="B1692" s="52">
        <f ca="1">Simulations!N1700</f>
        <v>7.6362974111867885</v>
      </c>
    </row>
    <row r="1693" spans="1:2" x14ac:dyDescent="0.35">
      <c r="A1693" s="52">
        <f ca="1">Simulations!M1701</f>
        <v>6.4088394778234745</v>
      </c>
      <c r="B1693" s="52">
        <f ca="1">Simulations!N1701</f>
        <v>7.3515227276890762</v>
      </c>
    </row>
    <row r="1694" spans="1:2" x14ac:dyDescent="0.35">
      <c r="A1694" s="52">
        <f ca="1">Simulations!M1702</f>
        <v>6.7737017075889456</v>
      </c>
      <c r="B1694" s="52">
        <f ca="1">Simulations!N1702</f>
        <v>7.7731731456205315</v>
      </c>
    </row>
    <row r="1695" spans="1:2" x14ac:dyDescent="0.35">
      <c r="A1695" s="52">
        <f ca="1">Simulations!M1703</f>
        <v>6.5907926948806619</v>
      </c>
      <c r="B1695" s="52">
        <f ca="1">Simulations!N1703</f>
        <v>7.2270402967607996</v>
      </c>
    </row>
    <row r="1696" spans="1:2" x14ac:dyDescent="0.35">
      <c r="A1696" s="52">
        <f ca="1">Simulations!M1704</f>
        <v>6.2685809733839015</v>
      </c>
      <c r="B1696" s="52">
        <f ca="1">Simulations!N1704</f>
        <v>7.1492961449046675</v>
      </c>
    </row>
    <row r="1697" spans="1:2" x14ac:dyDescent="0.35">
      <c r="A1697" s="52">
        <f ca="1">Simulations!M1705</f>
        <v>6.7099987279282818</v>
      </c>
      <c r="B1697" s="52">
        <f ca="1">Simulations!N1705</f>
        <v>6.9540111197133623</v>
      </c>
    </row>
    <row r="1698" spans="1:2" x14ac:dyDescent="0.35">
      <c r="A1698" s="52">
        <f ca="1">Simulations!M1706</f>
        <v>5.877886570732846</v>
      </c>
      <c r="B1698" s="52">
        <f ca="1">Simulations!N1706</f>
        <v>7.4308929873590186</v>
      </c>
    </row>
    <row r="1699" spans="1:2" x14ac:dyDescent="0.35">
      <c r="A1699" s="52">
        <f ca="1">Simulations!M1707</f>
        <v>6.6491984370091526</v>
      </c>
      <c r="B1699" s="52">
        <f ca="1">Simulations!N1707</f>
        <v>7.1311339819891799</v>
      </c>
    </row>
    <row r="1700" spans="1:2" x14ac:dyDescent="0.35">
      <c r="A1700" s="52">
        <f ca="1">Simulations!M1708</f>
        <v>5.9497623341348724</v>
      </c>
      <c r="B1700" s="52">
        <f ca="1">Simulations!N1708</f>
        <v>7.1225936970923778</v>
      </c>
    </row>
    <row r="1701" spans="1:2" x14ac:dyDescent="0.35">
      <c r="A1701" s="52">
        <f ca="1">Simulations!M1709</f>
        <v>6.8602007247141419</v>
      </c>
      <c r="B1701" s="52">
        <f ca="1">Simulations!N1709</f>
        <v>7.0246349653868849</v>
      </c>
    </row>
    <row r="1702" spans="1:2" x14ac:dyDescent="0.35">
      <c r="A1702" s="52">
        <f ca="1">Simulations!M1710</f>
        <v>6.8227177377007431</v>
      </c>
      <c r="B1702" s="52">
        <f ca="1">Simulations!N1710</f>
        <v>6.9650765909208676</v>
      </c>
    </row>
    <row r="1703" spans="1:2" x14ac:dyDescent="0.35">
      <c r="A1703" s="52">
        <f ca="1">Simulations!M1711</f>
        <v>6.8751485000967696</v>
      </c>
      <c r="B1703" s="52">
        <f ca="1">Simulations!N1711</f>
        <v>7.3751658528771511</v>
      </c>
    </row>
    <row r="1704" spans="1:2" x14ac:dyDescent="0.35">
      <c r="A1704" s="52">
        <f ca="1">Simulations!M1712</f>
        <v>6.7670079543598591</v>
      </c>
      <c r="B1704" s="52">
        <f ca="1">Simulations!N1712</f>
        <v>7.3703275154316428</v>
      </c>
    </row>
    <row r="1705" spans="1:2" x14ac:dyDescent="0.35">
      <c r="A1705" s="52">
        <f ca="1">Simulations!M1713</f>
        <v>5.8596096548172296</v>
      </c>
      <c r="B1705" s="52">
        <f ca="1">Simulations!N1713</f>
        <v>6.9810314827838145</v>
      </c>
    </row>
    <row r="1706" spans="1:2" x14ac:dyDescent="0.35">
      <c r="A1706" s="52">
        <f ca="1">Simulations!M1714</f>
        <v>6.6956660425682086</v>
      </c>
      <c r="B1706" s="52">
        <f ca="1">Simulations!N1714</f>
        <v>7.0455238747756654</v>
      </c>
    </row>
    <row r="1707" spans="1:2" x14ac:dyDescent="0.35">
      <c r="A1707" s="52">
        <f ca="1">Simulations!M1715</f>
        <v>5.878288764179846</v>
      </c>
      <c r="B1707" s="52">
        <f ca="1">Simulations!N1715</f>
        <v>7.5806800489210824</v>
      </c>
    </row>
    <row r="1708" spans="1:2" x14ac:dyDescent="0.35">
      <c r="A1708" s="52">
        <f ca="1">Simulations!M1716</f>
        <v>5.680954371200567</v>
      </c>
      <c r="B1708" s="52">
        <f ca="1">Simulations!N1716</f>
        <v>7.4600199279432129</v>
      </c>
    </row>
    <row r="1709" spans="1:2" x14ac:dyDescent="0.35">
      <c r="A1709" s="52">
        <f ca="1">Simulations!M1717</f>
        <v>6.8156576044792052</v>
      </c>
      <c r="B1709" s="52">
        <f ca="1">Simulations!N1717</f>
        <v>6.9693776666684384</v>
      </c>
    </row>
    <row r="1710" spans="1:2" x14ac:dyDescent="0.35">
      <c r="A1710" s="52">
        <f ca="1">Simulations!M1718</f>
        <v>6.7153083763458268</v>
      </c>
      <c r="B1710" s="52">
        <f ca="1">Simulations!N1718</f>
        <v>7.7793603331862569</v>
      </c>
    </row>
    <row r="1711" spans="1:2" x14ac:dyDescent="0.35">
      <c r="A1711" s="52">
        <f ca="1">Simulations!M1719</f>
        <v>6.8467637066485176</v>
      </c>
      <c r="B1711" s="52">
        <f ca="1">Simulations!N1719</f>
        <v>7.1105202211479765</v>
      </c>
    </row>
    <row r="1712" spans="1:2" x14ac:dyDescent="0.35">
      <c r="A1712" s="52">
        <f ca="1">Simulations!M1720</f>
        <v>6.3346365233325033</v>
      </c>
      <c r="B1712" s="52">
        <f ca="1">Simulations!N1720</f>
        <v>7.7265522918319078</v>
      </c>
    </row>
    <row r="1713" spans="1:2" x14ac:dyDescent="0.35">
      <c r="A1713" s="52">
        <f ca="1">Simulations!M1721</f>
        <v>5.6714534840902111</v>
      </c>
      <c r="B1713" s="52">
        <f ca="1">Simulations!N1721</f>
        <v>7.0451800753416478</v>
      </c>
    </row>
    <row r="1714" spans="1:2" x14ac:dyDescent="0.35">
      <c r="A1714" s="52">
        <f ca="1">Simulations!M1722</f>
        <v>5.3904220886572602</v>
      </c>
      <c r="B1714" s="52">
        <f ca="1">Simulations!N1722</f>
        <v>8.2718505197435519</v>
      </c>
    </row>
    <row r="1715" spans="1:2" x14ac:dyDescent="0.35">
      <c r="A1715" s="52">
        <f ca="1">Simulations!M1723</f>
        <v>6.7126780031793869</v>
      </c>
      <c r="B1715" s="52">
        <f ca="1">Simulations!N1723</f>
        <v>8.3754908711103973</v>
      </c>
    </row>
    <row r="1716" spans="1:2" x14ac:dyDescent="0.35">
      <c r="A1716" s="52">
        <f ca="1">Simulations!M1724</f>
        <v>6.7267859790029947</v>
      </c>
      <c r="B1716" s="52">
        <f ca="1">Simulations!N1724</f>
        <v>7.1277683368139035</v>
      </c>
    </row>
    <row r="1717" spans="1:2" x14ac:dyDescent="0.35">
      <c r="A1717" s="52">
        <f ca="1">Simulations!M1725</f>
        <v>6.5841447428206044</v>
      </c>
      <c r="B1717" s="52">
        <f ca="1">Simulations!N1725</f>
        <v>7.0004684638514227</v>
      </c>
    </row>
    <row r="1718" spans="1:2" x14ac:dyDescent="0.35">
      <c r="A1718" s="52">
        <f ca="1">Simulations!M1726</f>
        <v>6.7351044356139438</v>
      </c>
      <c r="B1718" s="52">
        <f ca="1">Simulations!N1726</f>
        <v>7.0282140931220658</v>
      </c>
    </row>
    <row r="1719" spans="1:2" x14ac:dyDescent="0.35">
      <c r="A1719" s="52">
        <f ca="1">Simulations!M1727</f>
        <v>6.5459909052176615</v>
      </c>
      <c r="B1719" s="52">
        <f ca="1">Simulations!N1727</f>
        <v>7.2420273988966439</v>
      </c>
    </row>
    <row r="1720" spans="1:2" x14ac:dyDescent="0.35">
      <c r="A1720" s="52">
        <f ca="1">Simulations!M1728</f>
        <v>6.8780146173898986</v>
      </c>
      <c r="B1720" s="52">
        <f ca="1">Simulations!N1728</f>
        <v>6.9706069726504483</v>
      </c>
    </row>
    <row r="1721" spans="1:2" x14ac:dyDescent="0.35">
      <c r="A1721" s="52">
        <f ca="1">Simulations!M1729</f>
        <v>6.8097801540157112</v>
      </c>
      <c r="B1721" s="52">
        <f ca="1">Simulations!N1729</f>
        <v>6.9151443184293253</v>
      </c>
    </row>
    <row r="1722" spans="1:2" x14ac:dyDescent="0.35">
      <c r="A1722" s="52">
        <f ca="1">Simulations!M1730</f>
        <v>6.3770288304155809</v>
      </c>
      <c r="B1722" s="52">
        <f ca="1">Simulations!N1730</f>
        <v>7.7355802267346423</v>
      </c>
    </row>
    <row r="1723" spans="1:2" x14ac:dyDescent="0.35">
      <c r="A1723" s="52">
        <f ca="1">Simulations!M1731</f>
        <v>6.4103862628888306</v>
      </c>
      <c r="B1723" s="52">
        <f ca="1">Simulations!N1731</f>
        <v>7.1021536094668294</v>
      </c>
    </row>
    <row r="1724" spans="1:2" x14ac:dyDescent="0.35">
      <c r="A1724" s="52">
        <f ca="1">Simulations!M1732</f>
        <v>6.5566418767377748</v>
      </c>
      <c r="B1724" s="52">
        <f ca="1">Simulations!N1732</f>
        <v>8.1525628631444036</v>
      </c>
    </row>
    <row r="1725" spans="1:2" x14ac:dyDescent="0.35">
      <c r="A1725" s="52">
        <f ca="1">Simulations!M1733</f>
        <v>6.3538505406152721</v>
      </c>
      <c r="B1725" s="52">
        <f ca="1">Simulations!N1733</f>
        <v>7.1629120820031504</v>
      </c>
    </row>
    <row r="1726" spans="1:2" x14ac:dyDescent="0.35">
      <c r="A1726" s="52">
        <f ca="1">Simulations!M1734</f>
        <v>6.6463062893023883</v>
      </c>
      <c r="B1726" s="52">
        <f ca="1">Simulations!N1734</f>
        <v>6.9444492899704606</v>
      </c>
    </row>
    <row r="1727" spans="1:2" x14ac:dyDescent="0.35">
      <c r="A1727" s="52">
        <f ca="1">Simulations!M1735</f>
        <v>6.125143713944686</v>
      </c>
      <c r="B1727" s="52">
        <f ca="1">Simulations!N1735</f>
        <v>7.0167664681756072</v>
      </c>
    </row>
    <row r="1728" spans="1:2" x14ac:dyDescent="0.35">
      <c r="A1728" s="52">
        <f ca="1">Simulations!M1736</f>
        <v>6.4289734710650457</v>
      </c>
      <c r="B1728" s="52">
        <f ca="1">Simulations!N1736</f>
        <v>7.0172146516823268</v>
      </c>
    </row>
    <row r="1729" spans="1:2" x14ac:dyDescent="0.35">
      <c r="A1729" s="52">
        <f ca="1">Simulations!M1737</f>
        <v>6.2044092208089907</v>
      </c>
      <c r="B1729" s="52">
        <f ca="1">Simulations!N1737</f>
        <v>8.2534228025388092</v>
      </c>
    </row>
    <row r="1730" spans="1:2" x14ac:dyDescent="0.35">
      <c r="A1730" s="52">
        <f ca="1">Simulations!M1738</f>
        <v>6.27553307093212</v>
      </c>
      <c r="B1730" s="52">
        <f ca="1">Simulations!N1738</f>
        <v>7.0577066138512583</v>
      </c>
    </row>
    <row r="1731" spans="1:2" x14ac:dyDescent="0.35">
      <c r="A1731" s="52">
        <f ca="1">Simulations!M1739</f>
        <v>6.6895510294672134</v>
      </c>
      <c r="B1731" s="52">
        <f ca="1">Simulations!N1739</f>
        <v>7.4609436912732798</v>
      </c>
    </row>
    <row r="1732" spans="1:2" x14ac:dyDescent="0.35">
      <c r="A1732" s="52">
        <f ca="1">Simulations!M1740</f>
        <v>6.3122312854706433</v>
      </c>
      <c r="B1732" s="52">
        <f ca="1">Simulations!N1740</f>
        <v>7.6553774660684173</v>
      </c>
    </row>
    <row r="1733" spans="1:2" x14ac:dyDescent="0.35">
      <c r="A1733" s="52">
        <f ca="1">Simulations!M1741</f>
        <v>6.5678529494724689</v>
      </c>
      <c r="B1733" s="52">
        <f ca="1">Simulations!N1741</f>
        <v>7.2852975311451997</v>
      </c>
    </row>
    <row r="1734" spans="1:2" x14ac:dyDescent="0.35">
      <c r="A1734" s="52">
        <f ca="1">Simulations!M1742</f>
        <v>6.474199067939284</v>
      </c>
      <c r="B1734" s="52">
        <f ca="1">Simulations!N1742</f>
        <v>7.3581400212722139</v>
      </c>
    </row>
    <row r="1735" spans="1:2" x14ac:dyDescent="0.35">
      <c r="A1735" s="52">
        <f ca="1">Simulations!M1743</f>
        <v>6.1504052534703604</v>
      </c>
      <c r="B1735" s="52">
        <f ca="1">Simulations!N1743</f>
        <v>7.8287750380837746</v>
      </c>
    </row>
    <row r="1736" spans="1:2" x14ac:dyDescent="0.35">
      <c r="A1736" s="52">
        <f ca="1">Simulations!M1744</f>
        <v>6.3988038051903589</v>
      </c>
      <c r="B1736" s="52">
        <f ca="1">Simulations!N1744</f>
        <v>7.0107272016581206</v>
      </c>
    </row>
    <row r="1737" spans="1:2" x14ac:dyDescent="0.35">
      <c r="A1737" s="52">
        <f ca="1">Simulations!M1745</f>
        <v>6.8829819927830558</v>
      </c>
      <c r="B1737" s="52">
        <f ca="1">Simulations!N1745</f>
        <v>7.1798052770009306</v>
      </c>
    </row>
    <row r="1738" spans="1:2" x14ac:dyDescent="0.35">
      <c r="A1738" s="52">
        <f ca="1">Simulations!M1746</f>
        <v>6.0229852304819866</v>
      </c>
      <c r="B1738" s="52">
        <f ca="1">Simulations!N1746</f>
        <v>7.8641097736157386</v>
      </c>
    </row>
    <row r="1739" spans="1:2" x14ac:dyDescent="0.35">
      <c r="A1739" s="52">
        <f ca="1">Simulations!M1747</f>
        <v>5.9603674437094973</v>
      </c>
      <c r="B1739" s="52">
        <f ca="1">Simulations!N1747</f>
        <v>7.6069211517040864</v>
      </c>
    </row>
    <row r="1740" spans="1:2" x14ac:dyDescent="0.35">
      <c r="A1740" s="52">
        <f ca="1">Simulations!M1748</f>
        <v>6.5905053442347041</v>
      </c>
      <c r="B1740" s="52">
        <f ca="1">Simulations!N1748</f>
        <v>7.498416637187038</v>
      </c>
    </row>
    <row r="1741" spans="1:2" x14ac:dyDescent="0.35">
      <c r="A1741" s="52">
        <f ca="1">Simulations!M1749</f>
        <v>6.8248074667457255</v>
      </c>
      <c r="B1741" s="52">
        <f ca="1">Simulations!N1749</f>
        <v>7.9396183936122391</v>
      </c>
    </row>
    <row r="1742" spans="1:2" x14ac:dyDescent="0.35">
      <c r="A1742" s="52">
        <f ca="1">Simulations!M1750</f>
        <v>6.0858021933176341</v>
      </c>
      <c r="B1742" s="52">
        <f ca="1">Simulations!N1750</f>
        <v>7.8898495122930123</v>
      </c>
    </row>
    <row r="1743" spans="1:2" x14ac:dyDescent="0.35">
      <c r="A1743" s="52">
        <f ca="1">Simulations!M1751</f>
        <v>6.3277255093539342</v>
      </c>
      <c r="B1743" s="52">
        <f ca="1">Simulations!N1751</f>
        <v>6.9401537941923541</v>
      </c>
    </row>
    <row r="1744" spans="1:2" x14ac:dyDescent="0.35">
      <c r="A1744" s="52">
        <f ca="1">Simulations!M1752</f>
        <v>6.5957093776924767</v>
      </c>
      <c r="B1744" s="52">
        <f ca="1">Simulations!N1752</f>
        <v>7.1195812681330928</v>
      </c>
    </row>
    <row r="1745" spans="1:2" x14ac:dyDescent="0.35">
      <c r="A1745" s="52">
        <f ca="1">Simulations!M1753</f>
        <v>6.309950157640718</v>
      </c>
      <c r="B1745" s="52">
        <f ca="1">Simulations!N1753</f>
        <v>7.2349708964009052</v>
      </c>
    </row>
    <row r="1746" spans="1:2" x14ac:dyDescent="0.35">
      <c r="A1746" s="52">
        <f ca="1">Simulations!M1754</f>
        <v>6.4967782407435362</v>
      </c>
      <c r="B1746" s="52">
        <f ca="1">Simulations!N1754</f>
        <v>7.5521591729968556</v>
      </c>
    </row>
    <row r="1747" spans="1:2" x14ac:dyDescent="0.35">
      <c r="A1747" s="52">
        <f ca="1">Simulations!M1755</f>
        <v>6.8453230846797064</v>
      </c>
      <c r="B1747" s="52">
        <f ca="1">Simulations!N1755</f>
        <v>7.5504020049327725</v>
      </c>
    </row>
    <row r="1748" spans="1:2" x14ac:dyDescent="0.35">
      <c r="A1748" s="52">
        <f ca="1">Simulations!M1756</f>
        <v>6.4667175459888435</v>
      </c>
      <c r="B1748" s="52">
        <f ca="1">Simulations!N1756</f>
        <v>7.0208303478099809</v>
      </c>
    </row>
    <row r="1749" spans="1:2" x14ac:dyDescent="0.35">
      <c r="A1749" s="52">
        <f ca="1">Simulations!M1757</f>
        <v>6.503964463523066</v>
      </c>
      <c r="B1749" s="52">
        <f ca="1">Simulations!N1757</f>
        <v>6.9245538290853856</v>
      </c>
    </row>
    <row r="1750" spans="1:2" x14ac:dyDescent="0.35">
      <c r="A1750" s="52">
        <f ca="1">Simulations!M1758</f>
        <v>6.7521063019439751</v>
      </c>
      <c r="B1750" s="52">
        <f ca="1">Simulations!N1758</f>
        <v>7.8359162536490512</v>
      </c>
    </row>
    <row r="1751" spans="1:2" x14ac:dyDescent="0.35">
      <c r="A1751" s="52">
        <f ca="1">Simulations!M1759</f>
        <v>6.1705565793817918</v>
      </c>
      <c r="B1751" s="52">
        <f ca="1">Simulations!N1759</f>
        <v>7.7308099552443386</v>
      </c>
    </row>
    <row r="1752" spans="1:2" x14ac:dyDescent="0.35">
      <c r="A1752" s="52">
        <f ca="1">Simulations!M1760</f>
        <v>6.8244011371161131</v>
      </c>
      <c r="B1752" s="52">
        <f ca="1">Simulations!N1760</f>
        <v>6.948344178839962</v>
      </c>
    </row>
    <row r="1753" spans="1:2" x14ac:dyDescent="0.35">
      <c r="A1753" s="52">
        <f ca="1">Simulations!M1761</f>
        <v>6.0930935197891536</v>
      </c>
      <c r="B1753" s="52">
        <f ca="1">Simulations!N1761</f>
        <v>7.2326805435406021</v>
      </c>
    </row>
    <row r="1754" spans="1:2" x14ac:dyDescent="0.35">
      <c r="A1754" s="52">
        <f ca="1">Simulations!M1762</f>
        <v>6.4023299135933591</v>
      </c>
      <c r="B1754" s="52">
        <f ca="1">Simulations!N1762</f>
        <v>7.4448884387564078</v>
      </c>
    </row>
    <row r="1755" spans="1:2" x14ac:dyDescent="0.35">
      <c r="A1755" s="52">
        <f ca="1">Simulations!M1763</f>
        <v>6.6665239108476779</v>
      </c>
      <c r="B1755" s="52">
        <f ca="1">Simulations!N1763</f>
        <v>7.2492669639651037</v>
      </c>
    </row>
    <row r="1756" spans="1:2" x14ac:dyDescent="0.35">
      <c r="A1756" s="52">
        <f ca="1">Simulations!M1764</f>
        <v>5.9711503005078175</v>
      </c>
      <c r="B1756" s="52">
        <f ca="1">Simulations!N1764</f>
        <v>7.267636539942794</v>
      </c>
    </row>
    <row r="1757" spans="1:2" x14ac:dyDescent="0.35">
      <c r="A1757" s="52">
        <f ca="1">Simulations!M1765</f>
        <v>6.8304750042497986</v>
      </c>
      <c r="B1757" s="52">
        <f ca="1">Simulations!N1765</f>
        <v>7.8462979821934251</v>
      </c>
    </row>
    <row r="1758" spans="1:2" x14ac:dyDescent="0.35">
      <c r="A1758" s="52">
        <f ca="1">Simulations!M1766</f>
        <v>6.6074063124256117</v>
      </c>
      <c r="B1758" s="52">
        <f ca="1">Simulations!N1766</f>
        <v>7.4410874573447474</v>
      </c>
    </row>
    <row r="1759" spans="1:2" x14ac:dyDescent="0.35">
      <c r="A1759" s="52">
        <f ca="1">Simulations!M1767</f>
        <v>6.3289152977957057</v>
      </c>
      <c r="B1759" s="52">
        <f ca="1">Simulations!N1767</f>
        <v>7.0373300668453833</v>
      </c>
    </row>
    <row r="1760" spans="1:2" x14ac:dyDescent="0.35">
      <c r="A1760" s="52">
        <f ca="1">Simulations!M1768</f>
        <v>6.382534922700283</v>
      </c>
      <c r="B1760" s="52">
        <f ca="1">Simulations!N1768</f>
        <v>6.9247594392169951</v>
      </c>
    </row>
    <row r="1761" spans="1:2" x14ac:dyDescent="0.35">
      <c r="A1761" s="52">
        <f ca="1">Simulations!M1769</f>
        <v>6.6783422227123204</v>
      </c>
      <c r="B1761" s="52">
        <f ca="1">Simulations!N1769</f>
        <v>7.8586671988441008</v>
      </c>
    </row>
    <row r="1762" spans="1:2" x14ac:dyDescent="0.35">
      <c r="A1762" s="52">
        <f ca="1">Simulations!M1770</f>
        <v>6.7978529778662766</v>
      </c>
      <c r="B1762" s="52">
        <f ca="1">Simulations!N1770</f>
        <v>7.0189966311171856</v>
      </c>
    </row>
    <row r="1763" spans="1:2" x14ac:dyDescent="0.35">
      <c r="A1763" s="52">
        <f ca="1">Simulations!M1771</f>
        <v>6.7710354704930049</v>
      </c>
      <c r="B1763" s="52">
        <f ca="1">Simulations!N1771</f>
        <v>7.1562772143085134</v>
      </c>
    </row>
    <row r="1764" spans="1:2" x14ac:dyDescent="0.35">
      <c r="A1764" s="52">
        <f ca="1">Simulations!M1772</f>
        <v>6.7396507667873857</v>
      </c>
      <c r="B1764" s="52">
        <f ca="1">Simulations!N1772</f>
        <v>8.3813302007483674</v>
      </c>
    </row>
    <row r="1765" spans="1:2" x14ac:dyDescent="0.35">
      <c r="A1765" s="52">
        <f ca="1">Simulations!M1773</f>
        <v>6.8407515392789833</v>
      </c>
      <c r="B1765" s="52">
        <f ca="1">Simulations!N1773</f>
        <v>6.9601395663070491</v>
      </c>
    </row>
    <row r="1766" spans="1:2" x14ac:dyDescent="0.35">
      <c r="A1766" s="52">
        <f ca="1">Simulations!M1774</f>
        <v>6.5358932452772374</v>
      </c>
      <c r="B1766" s="52">
        <f ca="1">Simulations!N1774</f>
        <v>7.2390685569809774</v>
      </c>
    </row>
    <row r="1767" spans="1:2" x14ac:dyDescent="0.35">
      <c r="A1767" s="52">
        <f ca="1">Simulations!M1775</f>
        <v>5.7375116436806692</v>
      </c>
      <c r="B1767" s="52">
        <f ca="1">Simulations!N1775</f>
        <v>6.9656058623063632</v>
      </c>
    </row>
    <row r="1768" spans="1:2" x14ac:dyDescent="0.35">
      <c r="A1768" s="52">
        <f ca="1">Simulations!M1776</f>
        <v>6.7977633628018905</v>
      </c>
      <c r="B1768" s="52">
        <f ca="1">Simulations!N1776</f>
        <v>7.0012704738402487</v>
      </c>
    </row>
    <row r="1769" spans="1:2" x14ac:dyDescent="0.35">
      <c r="A1769" s="52">
        <f ca="1">Simulations!M1777</f>
        <v>6.7765635938432265</v>
      </c>
      <c r="B1769" s="52">
        <f ca="1">Simulations!N1777</f>
        <v>7.6920509543483506</v>
      </c>
    </row>
    <row r="1770" spans="1:2" x14ac:dyDescent="0.35">
      <c r="A1770" s="52">
        <f ca="1">Simulations!M1778</f>
        <v>6.7017538092923257</v>
      </c>
      <c r="B1770" s="52">
        <f ca="1">Simulations!N1778</f>
        <v>7.0275850595267668</v>
      </c>
    </row>
    <row r="1771" spans="1:2" x14ac:dyDescent="0.35">
      <c r="A1771" s="52">
        <f ca="1">Simulations!M1779</f>
        <v>5.8964371228379076</v>
      </c>
      <c r="B1771" s="52">
        <f ca="1">Simulations!N1779</f>
        <v>7.0291638786588777</v>
      </c>
    </row>
    <row r="1772" spans="1:2" x14ac:dyDescent="0.35">
      <c r="A1772" s="52">
        <f ca="1">Simulations!M1780</f>
        <v>6.4924371352566475</v>
      </c>
      <c r="B1772" s="52">
        <f ca="1">Simulations!N1780</f>
        <v>7.7901445412975141</v>
      </c>
    </row>
    <row r="1773" spans="1:2" x14ac:dyDescent="0.35">
      <c r="A1773" s="52">
        <f ca="1">Simulations!M1781</f>
        <v>6.7493878353437387</v>
      </c>
      <c r="B1773" s="52">
        <f ca="1">Simulations!N1781</f>
        <v>7.5267112421931932</v>
      </c>
    </row>
    <row r="1774" spans="1:2" x14ac:dyDescent="0.35">
      <c r="A1774" s="52">
        <f ca="1">Simulations!M1782</f>
        <v>5.9634558445716923</v>
      </c>
      <c r="B1774" s="52">
        <f ca="1">Simulations!N1782</f>
        <v>7.6100824987621918</v>
      </c>
    </row>
    <row r="1775" spans="1:2" x14ac:dyDescent="0.35">
      <c r="A1775" s="52">
        <f ca="1">Simulations!M1783</f>
        <v>6.8533917418396735</v>
      </c>
      <c r="B1775" s="52">
        <f ca="1">Simulations!N1783</f>
        <v>7.5885554832000901</v>
      </c>
    </row>
    <row r="1776" spans="1:2" x14ac:dyDescent="0.35">
      <c r="A1776" s="52">
        <f ca="1">Simulations!M1784</f>
        <v>6.8885308572099095</v>
      </c>
      <c r="B1776" s="52">
        <f ca="1">Simulations!N1784</f>
        <v>7.9320584478297071</v>
      </c>
    </row>
    <row r="1777" spans="1:2" x14ac:dyDescent="0.35">
      <c r="A1777" s="52">
        <f ca="1">Simulations!M1785</f>
        <v>5.7707252806505043</v>
      </c>
      <c r="B1777" s="52">
        <f ca="1">Simulations!N1785</f>
        <v>7.26411950773507</v>
      </c>
    </row>
    <row r="1778" spans="1:2" x14ac:dyDescent="0.35">
      <c r="A1778" s="52">
        <f ca="1">Simulations!M1786</f>
        <v>6.8628193830672082</v>
      </c>
      <c r="B1778" s="52">
        <f ca="1">Simulations!N1786</f>
        <v>7.0661464231148008</v>
      </c>
    </row>
    <row r="1779" spans="1:2" x14ac:dyDescent="0.35">
      <c r="A1779" s="52">
        <f ca="1">Simulations!M1787</f>
        <v>6.8147374277820107</v>
      </c>
      <c r="B1779" s="52">
        <f ca="1">Simulations!N1787</f>
        <v>7.7374562147745536</v>
      </c>
    </row>
    <row r="1780" spans="1:2" x14ac:dyDescent="0.35">
      <c r="A1780" s="52">
        <f ca="1">Simulations!M1788</f>
        <v>6.0019029622071987</v>
      </c>
      <c r="B1780" s="52">
        <f ca="1">Simulations!N1788</f>
        <v>7.4320223830437353</v>
      </c>
    </row>
    <row r="1781" spans="1:2" x14ac:dyDescent="0.35">
      <c r="A1781" s="52">
        <f ca="1">Simulations!M1789</f>
        <v>6.2947159482396282</v>
      </c>
      <c r="B1781" s="52">
        <f ca="1">Simulations!N1789</f>
        <v>7.397227013111177</v>
      </c>
    </row>
    <row r="1782" spans="1:2" x14ac:dyDescent="0.35">
      <c r="A1782" s="52">
        <f ca="1">Simulations!M1790</f>
        <v>6.5450433030816431</v>
      </c>
      <c r="B1782" s="52">
        <f ca="1">Simulations!N1790</f>
        <v>7.3303971880203216</v>
      </c>
    </row>
    <row r="1783" spans="1:2" x14ac:dyDescent="0.35">
      <c r="A1783" s="52">
        <f ca="1">Simulations!M1791</f>
        <v>6.2533637654715184</v>
      </c>
      <c r="B1783" s="52">
        <f ca="1">Simulations!N1791</f>
        <v>7.4716510711882362</v>
      </c>
    </row>
    <row r="1784" spans="1:2" x14ac:dyDescent="0.35">
      <c r="A1784" s="52">
        <f ca="1">Simulations!M1792</f>
        <v>6.667075712037895</v>
      </c>
      <c r="B1784" s="52">
        <f ca="1">Simulations!N1792</f>
        <v>7.2725470084183454</v>
      </c>
    </row>
    <row r="1785" spans="1:2" x14ac:dyDescent="0.35">
      <c r="A1785" s="52">
        <f ca="1">Simulations!M1793</f>
        <v>6.8962110099480114</v>
      </c>
      <c r="B1785" s="52">
        <f ca="1">Simulations!N1793</f>
        <v>7.2808406396897771</v>
      </c>
    </row>
    <row r="1786" spans="1:2" x14ac:dyDescent="0.35">
      <c r="A1786" s="52">
        <f ca="1">Simulations!M1794</f>
        <v>5.8719209951260707</v>
      </c>
      <c r="B1786" s="52">
        <f ca="1">Simulations!N1794</f>
        <v>6.9085446726806783</v>
      </c>
    </row>
    <row r="1787" spans="1:2" x14ac:dyDescent="0.35">
      <c r="A1787" s="52">
        <f ca="1">Simulations!M1795</f>
        <v>6.6129894346501032</v>
      </c>
      <c r="B1787" s="52">
        <f ca="1">Simulations!N1795</f>
        <v>7.2217820694825994</v>
      </c>
    </row>
    <row r="1788" spans="1:2" x14ac:dyDescent="0.35">
      <c r="A1788" s="52">
        <f ca="1">Simulations!M1796</f>
        <v>6.6033111761301608</v>
      </c>
      <c r="B1788" s="52">
        <f ca="1">Simulations!N1796</f>
        <v>7.4217723878147437</v>
      </c>
    </row>
    <row r="1789" spans="1:2" x14ac:dyDescent="0.35">
      <c r="A1789" s="52">
        <f ca="1">Simulations!M1797</f>
        <v>6.5125103451513251</v>
      </c>
      <c r="B1789" s="52">
        <f ca="1">Simulations!N1797</f>
        <v>7.3340275636462389</v>
      </c>
    </row>
    <row r="1790" spans="1:2" x14ac:dyDescent="0.35">
      <c r="A1790" s="52">
        <f ca="1">Simulations!M1798</f>
        <v>6.6827994763335781</v>
      </c>
      <c r="B1790" s="52">
        <f ca="1">Simulations!N1798</f>
        <v>7.3526948917073156</v>
      </c>
    </row>
    <row r="1791" spans="1:2" x14ac:dyDescent="0.35">
      <c r="A1791" s="52">
        <f ca="1">Simulations!M1799</f>
        <v>6.7238859784156659</v>
      </c>
      <c r="B1791" s="52">
        <f ca="1">Simulations!N1799</f>
        <v>7.3172376539506523</v>
      </c>
    </row>
    <row r="1792" spans="1:2" x14ac:dyDescent="0.35">
      <c r="A1792" s="52">
        <f ca="1">Simulations!M1800</f>
        <v>6.6361509096068501</v>
      </c>
      <c r="B1792" s="52">
        <f ca="1">Simulations!N1800</f>
        <v>7.446812847091608</v>
      </c>
    </row>
    <row r="1793" spans="1:2" x14ac:dyDescent="0.35">
      <c r="A1793" s="52">
        <f ca="1">Simulations!M1801</f>
        <v>6.7795304579757634</v>
      </c>
      <c r="B1793" s="52">
        <f ca="1">Simulations!N1801</f>
        <v>7.0073475007397299</v>
      </c>
    </row>
    <row r="1794" spans="1:2" x14ac:dyDescent="0.35">
      <c r="A1794" s="52">
        <f ca="1">Simulations!M1802</f>
        <v>6.5881221087208788</v>
      </c>
      <c r="B1794" s="52">
        <f ca="1">Simulations!N1802</f>
        <v>7.6077325372824394</v>
      </c>
    </row>
    <row r="1795" spans="1:2" x14ac:dyDescent="0.35">
      <c r="A1795" s="52">
        <f ca="1">Simulations!M1803</f>
        <v>6.1256883753182194</v>
      </c>
      <c r="B1795" s="52">
        <f ca="1">Simulations!N1803</f>
        <v>7.824992583628573</v>
      </c>
    </row>
    <row r="1796" spans="1:2" x14ac:dyDescent="0.35">
      <c r="A1796" s="52">
        <f ca="1">Simulations!M1804</f>
        <v>5.7823623592744884</v>
      </c>
      <c r="B1796" s="52">
        <f ca="1">Simulations!N1804</f>
        <v>7.1443617726321893</v>
      </c>
    </row>
    <row r="1797" spans="1:2" x14ac:dyDescent="0.35">
      <c r="A1797" s="52">
        <f ca="1">Simulations!M1805</f>
        <v>6.5104513000178743</v>
      </c>
      <c r="B1797" s="52">
        <f ca="1">Simulations!N1805</f>
        <v>7.1143466879016994</v>
      </c>
    </row>
    <row r="1798" spans="1:2" x14ac:dyDescent="0.35">
      <c r="A1798" s="52">
        <f ca="1">Simulations!M1806</f>
        <v>6.2538571831820757</v>
      </c>
      <c r="B1798" s="52">
        <f ca="1">Simulations!N1806</f>
        <v>7.77044251692194</v>
      </c>
    </row>
    <row r="1799" spans="1:2" x14ac:dyDescent="0.35">
      <c r="A1799" s="52">
        <f ca="1">Simulations!M1807</f>
        <v>6.5307924191541789</v>
      </c>
      <c r="B1799" s="52">
        <f ca="1">Simulations!N1807</f>
        <v>7.6070494917768432</v>
      </c>
    </row>
    <row r="1800" spans="1:2" x14ac:dyDescent="0.35">
      <c r="A1800" s="52">
        <f ca="1">Simulations!M1808</f>
        <v>6.5328608047538514</v>
      </c>
      <c r="B1800" s="52">
        <f ca="1">Simulations!N1808</f>
        <v>7.9333369029487653</v>
      </c>
    </row>
    <row r="1801" spans="1:2" x14ac:dyDescent="0.35">
      <c r="A1801" s="52">
        <f ca="1">Simulations!M1809</f>
        <v>6.1191697080503875</v>
      </c>
      <c r="B1801" s="52">
        <f ca="1">Simulations!N1809</f>
        <v>7.3829583712340563</v>
      </c>
    </row>
    <row r="1802" spans="1:2" x14ac:dyDescent="0.35">
      <c r="A1802" s="52">
        <f ca="1">Simulations!M1810</f>
        <v>6.7130527587403517</v>
      </c>
      <c r="B1802" s="52">
        <f ca="1">Simulations!N1810</f>
        <v>7.7701029702188444</v>
      </c>
    </row>
    <row r="1803" spans="1:2" x14ac:dyDescent="0.35">
      <c r="A1803" s="52">
        <f ca="1">Simulations!M1811</f>
        <v>6.6504312947362623</v>
      </c>
      <c r="B1803" s="52">
        <f ca="1">Simulations!N1811</f>
        <v>6.9904232509086093</v>
      </c>
    </row>
    <row r="1804" spans="1:2" x14ac:dyDescent="0.35">
      <c r="A1804" s="52">
        <f ca="1">Simulations!M1812</f>
        <v>6.8411639012382039</v>
      </c>
      <c r="B1804" s="52">
        <f ca="1">Simulations!N1812</f>
        <v>6.9486568332765541</v>
      </c>
    </row>
    <row r="1805" spans="1:2" x14ac:dyDescent="0.35">
      <c r="A1805" s="52">
        <f ca="1">Simulations!M1813</f>
        <v>6.4017503522300592</v>
      </c>
      <c r="B1805" s="52">
        <f ca="1">Simulations!N1813</f>
        <v>7.0912974872486512</v>
      </c>
    </row>
    <row r="1806" spans="1:2" x14ac:dyDescent="0.35">
      <c r="A1806" s="52">
        <f ca="1">Simulations!M1814</f>
        <v>6.497866492449492</v>
      </c>
      <c r="B1806" s="52">
        <f ca="1">Simulations!N1814</f>
        <v>7.4815307710619932</v>
      </c>
    </row>
    <row r="1807" spans="1:2" x14ac:dyDescent="0.35">
      <c r="A1807" s="52">
        <f ca="1">Simulations!M1815</f>
        <v>6.626357924103087</v>
      </c>
      <c r="B1807" s="52">
        <f ca="1">Simulations!N1815</f>
        <v>7.3796922957164472</v>
      </c>
    </row>
    <row r="1808" spans="1:2" x14ac:dyDescent="0.35">
      <c r="A1808" s="52">
        <f ca="1">Simulations!M1816</f>
        <v>6.6304502187147367</v>
      </c>
      <c r="B1808" s="52">
        <f ca="1">Simulations!N1816</f>
        <v>6.939540630512937</v>
      </c>
    </row>
    <row r="1809" spans="1:2" x14ac:dyDescent="0.35">
      <c r="A1809" s="52">
        <f ca="1">Simulations!M1817</f>
        <v>5.9070077108705732</v>
      </c>
      <c r="B1809" s="52">
        <f ca="1">Simulations!N1817</f>
        <v>7.3981666388622251</v>
      </c>
    </row>
    <row r="1810" spans="1:2" x14ac:dyDescent="0.35">
      <c r="A1810" s="52">
        <f ca="1">Simulations!M1818</f>
        <v>6.5634320113843927</v>
      </c>
      <c r="B1810" s="52">
        <f ca="1">Simulations!N1818</f>
        <v>8.1769927121183574</v>
      </c>
    </row>
    <row r="1811" spans="1:2" x14ac:dyDescent="0.35">
      <c r="A1811" s="52">
        <f ca="1">Simulations!M1819</f>
        <v>6.4915466424642894</v>
      </c>
      <c r="B1811" s="52">
        <f ca="1">Simulations!N1819</f>
        <v>8.3700811039756502</v>
      </c>
    </row>
    <row r="1812" spans="1:2" x14ac:dyDescent="0.35">
      <c r="A1812" s="52">
        <f ca="1">Simulations!M1820</f>
        <v>6.2199055862502641</v>
      </c>
      <c r="B1812" s="52">
        <f ca="1">Simulations!N1820</f>
        <v>6.9340945048386047</v>
      </c>
    </row>
    <row r="1813" spans="1:2" x14ac:dyDescent="0.35">
      <c r="A1813" s="52">
        <f ca="1">Simulations!M1821</f>
        <v>6.5553192852553543</v>
      </c>
      <c r="B1813" s="52">
        <f ca="1">Simulations!N1821</f>
        <v>7.3957954916534598</v>
      </c>
    </row>
    <row r="1814" spans="1:2" x14ac:dyDescent="0.35">
      <c r="A1814" s="52">
        <f ca="1">Simulations!M1822</f>
        <v>6.815774847694744</v>
      </c>
      <c r="B1814" s="52">
        <f ca="1">Simulations!N1822</f>
        <v>7.1039538227758463</v>
      </c>
    </row>
    <row r="1815" spans="1:2" x14ac:dyDescent="0.35">
      <c r="A1815" s="52">
        <f ca="1">Simulations!M1823</f>
        <v>6.7072496896403013</v>
      </c>
      <c r="B1815" s="52">
        <f ca="1">Simulations!N1823</f>
        <v>7.146812671273751</v>
      </c>
    </row>
    <row r="1816" spans="1:2" x14ac:dyDescent="0.35">
      <c r="A1816" s="52">
        <f ca="1">Simulations!M1824</f>
        <v>6.8118876550965437</v>
      </c>
      <c r="B1816" s="52">
        <f ca="1">Simulations!N1824</f>
        <v>7.4773972525916284</v>
      </c>
    </row>
    <row r="1817" spans="1:2" x14ac:dyDescent="0.35">
      <c r="A1817" s="52">
        <f ca="1">Simulations!M1825</f>
        <v>6.4317572682312676</v>
      </c>
      <c r="B1817" s="52">
        <f ca="1">Simulations!N1825</f>
        <v>7.5668496048923233</v>
      </c>
    </row>
    <row r="1818" spans="1:2" x14ac:dyDescent="0.35">
      <c r="A1818" s="52">
        <f ca="1">Simulations!M1826</f>
        <v>6.4937867320463551</v>
      </c>
      <c r="B1818" s="52">
        <f ca="1">Simulations!N1826</f>
        <v>7.1200836869703457</v>
      </c>
    </row>
    <row r="1819" spans="1:2" x14ac:dyDescent="0.35">
      <c r="A1819" s="52">
        <f ca="1">Simulations!M1827</f>
        <v>6.5240418330181305</v>
      </c>
      <c r="B1819" s="52">
        <f ca="1">Simulations!N1827</f>
        <v>7.7775765783703781</v>
      </c>
    </row>
    <row r="1820" spans="1:2" x14ac:dyDescent="0.35">
      <c r="A1820" s="52">
        <f ca="1">Simulations!M1828</f>
        <v>6.2320148155740283</v>
      </c>
      <c r="B1820" s="52">
        <f ca="1">Simulations!N1828</f>
        <v>7.4865821488750059</v>
      </c>
    </row>
    <row r="1821" spans="1:2" x14ac:dyDescent="0.35">
      <c r="A1821" s="52">
        <f ca="1">Simulations!M1829</f>
        <v>5.8300977691082423</v>
      </c>
      <c r="B1821" s="52">
        <f ca="1">Simulations!N1829</f>
        <v>6.973538802124633</v>
      </c>
    </row>
    <row r="1822" spans="1:2" x14ac:dyDescent="0.35">
      <c r="A1822" s="52">
        <f ca="1">Simulations!M1830</f>
        <v>6.6429351641193204</v>
      </c>
      <c r="B1822" s="52">
        <f ca="1">Simulations!N1830</f>
        <v>7.0070769931811334</v>
      </c>
    </row>
    <row r="1823" spans="1:2" x14ac:dyDescent="0.35">
      <c r="A1823" s="52">
        <f ca="1">Simulations!M1831</f>
        <v>5.8725707541953627</v>
      </c>
      <c r="B1823" s="52">
        <f ca="1">Simulations!N1831</f>
        <v>7.1941671329325496</v>
      </c>
    </row>
    <row r="1824" spans="1:2" x14ac:dyDescent="0.35">
      <c r="A1824" s="52">
        <f ca="1">Simulations!M1832</f>
        <v>6.8194863426431809</v>
      </c>
      <c r="B1824" s="52">
        <f ca="1">Simulations!N1832</f>
        <v>7.8520622613975233</v>
      </c>
    </row>
    <row r="1825" spans="1:2" x14ac:dyDescent="0.35">
      <c r="A1825" s="52">
        <f ca="1">Simulations!M1833</f>
        <v>6.6541303983234634</v>
      </c>
      <c r="B1825" s="52">
        <f ca="1">Simulations!N1833</f>
        <v>7.1344825569940475</v>
      </c>
    </row>
    <row r="1826" spans="1:2" x14ac:dyDescent="0.35">
      <c r="A1826" s="52">
        <f ca="1">Simulations!M1834</f>
        <v>6.4479554592497745</v>
      </c>
      <c r="B1826" s="52">
        <f ca="1">Simulations!N1834</f>
        <v>7.8531746563830191</v>
      </c>
    </row>
    <row r="1827" spans="1:2" x14ac:dyDescent="0.35">
      <c r="A1827" s="52">
        <f ca="1">Simulations!M1835</f>
        <v>6.4370227186926936</v>
      </c>
      <c r="B1827" s="52">
        <f ca="1">Simulations!N1835</f>
        <v>7.055625153327532</v>
      </c>
    </row>
    <row r="1828" spans="1:2" x14ac:dyDescent="0.35">
      <c r="A1828" s="52">
        <f ca="1">Simulations!M1836</f>
        <v>6.5523783164195963</v>
      </c>
      <c r="B1828" s="52">
        <f ca="1">Simulations!N1836</f>
        <v>7.3054459562206535</v>
      </c>
    </row>
    <row r="1829" spans="1:2" x14ac:dyDescent="0.35">
      <c r="A1829" s="52">
        <f ca="1">Simulations!M1837</f>
        <v>6.7948161420349269</v>
      </c>
      <c r="B1829" s="52">
        <f ca="1">Simulations!N1837</f>
        <v>7.6679575586607678</v>
      </c>
    </row>
    <row r="1830" spans="1:2" x14ac:dyDescent="0.35">
      <c r="A1830" s="52">
        <f ca="1">Simulations!M1838</f>
        <v>6.2045376978484548</v>
      </c>
      <c r="B1830" s="52">
        <f ca="1">Simulations!N1838</f>
        <v>7.5187269266730414</v>
      </c>
    </row>
    <row r="1831" spans="1:2" x14ac:dyDescent="0.35">
      <c r="A1831" s="52">
        <f ca="1">Simulations!M1839</f>
        <v>6.2298187871292408</v>
      </c>
      <c r="B1831" s="52">
        <f ca="1">Simulations!N1839</f>
        <v>7.2490979269666491</v>
      </c>
    </row>
    <row r="1832" spans="1:2" x14ac:dyDescent="0.35">
      <c r="A1832" s="52">
        <f ca="1">Simulations!M1840</f>
        <v>5.9926696490684899</v>
      </c>
      <c r="B1832" s="52">
        <f ca="1">Simulations!N1840</f>
        <v>6.9347610995989477</v>
      </c>
    </row>
    <row r="1833" spans="1:2" x14ac:dyDescent="0.35">
      <c r="A1833" s="52">
        <f ca="1">Simulations!M1841</f>
        <v>6.1992304218254883</v>
      </c>
      <c r="B1833" s="52">
        <f ca="1">Simulations!N1841</f>
        <v>7.0807821606742412</v>
      </c>
    </row>
    <row r="1834" spans="1:2" x14ac:dyDescent="0.35">
      <c r="A1834" s="52">
        <f ca="1">Simulations!M1842</f>
        <v>6.7147983818432779</v>
      </c>
      <c r="B1834" s="52">
        <f ca="1">Simulations!N1842</f>
        <v>7.3082890133997056</v>
      </c>
    </row>
    <row r="1835" spans="1:2" x14ac:dyDescent="0.35">
      <c r="A1835" s="52">
        <f ca="1">Simulations!M1843</f>
        <v>6.7847997082405795</v>
      </c>
      <c r="B1835" s="52">
        <f ca="1">Simulations!N1843</f>
        <v>7.5996438296228606</v>
      </c>
    </row>
    <row r="1836" spans="1:2" x14ac:dyDescent="0.35">
      <c r="A1836" s="52">
        <f ca="1">Simulations!M1844</f>
        <v>5.8318462928883568</v>
      </c>
      <c r="B1836" s="52">
        <f ca="1">Simulations!N1844</f>
        <v>6.9276001523623361</v>
      </c>
    </row>
    <row r="1837" spans="1:2" x14ac:dyDescent="0.35">
      <c r="A1837" s="52">
        <f ca="1">Simulations!M1845</f>
        <v>6.3575556449023427</v>
      </c>
      <c r="B1837" s="52">
        <f ca="1">Simulations!N1845</f>
        <v>7.1119492471944552</v>
      </c>
    </row>
    <row r="1838" spans="1:2" x14ac:dyDescent="0.35">
      <c r="A1838" s="52">
        <f ca="1">Simulations!M1846</f>
        <v>6.1029560394596913</v>
      </c>
      <c r="B1838" s="52">
        <f ca="1">Simulations!N1846</f>
        <v>8.3877691008131592</v>
      </c>
    </row>
    <row r="1839" spans="1:2" x14ac:dyDescent="0.35">
      <c r="A1839" s="52">
        <f ca="1">Simulations!M1847</f>
        <v>6.2082674141416287</v>
      </c>
      <c r="B1839" s="52">
        <f ca="1">Simulations!N1847</f>
        <v>7.3665415906973202</v>
      </c>
    </row>
    <row r="1840" spans="1:2" x14ac:dyDescent="0.35">
      <c r="A1840" s="52">
        <f ca="1">Simulations!M1848</f>
        <v>6.4592024564170254</v>
      </c>
      <c r="B1840" s="52">
        <f ca="1">Simulations!N1848</f>
        <v>7.2925350645860796</v>
      </c>
    </row>
    <row r="1841" spans="1:2" x14ac:dyDescent="0.35">
      <c r="A1841" s="52">
        <f ca="1">Simulations!M1849</f>
        <v>6.7623618643516288</v>
      </c>
      <c r="B1841" s="52">
        <f ca="1">Simulations!N1849</f>
        <v>7.3379014823032298</v>
      </c>
    </row>
    <row r="1842" spans="1:2" x14ac:dyDescent="0.35">
      <c r="A1842" s="52">
        <f ca="1">Simulations!M1850</f>
        <v>6.3270678521105248</v>
      </c>
      <c r="B1842" s="52">
        <f ca="1">Simulations!N1850</f>
        <v>7.4121152730809818</v>
      </c>
    </row>
    <row r="1843" spans="1:2" x14ac:dyDescent="0.35">
      <c r="A1843" s="52">
        <f ca="1">Simulations!M1851</f>
        <v>6.6072802909089088</v>
      </c>
      <c r="B1843" s="52">
        <f ca="1">Simulations!N1851</f>
        <v>7.4423453012560064</v>
      </c>
    </row>
    <row r="1844" spans="1:2" x14ac:dyDescent="0.35">
      <c r="A1844" s="52">
        <f ca="1">Simulations!M1852</f>
        <v>6.3115052904109499</v>
      </c>
      <c r="B1844" s="52">
        <f ca="1">Simulations!N1852</f>
        <v>7.0055923424813802</v>
      </c>
    </row>
    <row r="1845" spans="1:2" x14ac:dyDescent="0.35">
      <c r="A1845" s="52">
        <f ca="1">Simulations!M1853</f>
        <v>6.6043684056025107</v>
      </c>
      <c r="B1845" s="52">
        <f ca="1">Simulations!N1853</f>
        <v>7.050158009089424</v>
      </c>
    </row>
    <row r="1846" spans="1:2" x14ac:dyDescent="0.35">
      <c r="A1846" s="52">
        <f ca="1">Simulations!M1854</f>
        <v>6.2611729727949967</v>
      </c>
      <c r="B1846" s="52">
        <f ca="1">Simulations!N1854</f>
        <v>7.075532760489458</v>
      </c>
    </row>
    <row r="1847" spans="1:2" x14ac:dyDescent="0.35">
      <c r="A1847" s="52">
        <f ca="1">Simulations!M1855</f>
        <v>6.8959068483802222</v>
      </c>
      <c r="B1847" s="52">
        <f ca="1">Simulations!N1855</f>
        <v>6.9815425002020932</v>
      </c>
    </row>
    <row r="1848" spans="1:2" x14ac:dyDescent="0.35">
      <c r="A1848" s="52">
        <f ca="1">Simulations!M1856</f>
        <v>6.8115763396778197</v>
      </c>
      <c r="B1848" s="52">
        <f ca="1">Simulations!N1856</f>
        <v>7.0250160565432793</v>
      </c>
    </row>
    <row r="1849" spans="1:2" x14ac:dyDescent="0.35">
      <c r="A1849" s="52">
        <f ca="1">Simulations!M1857</f>
        <v>6.5833714606221516</v>
      </c>
      <c r="B1849" s="52">
        <f ca="1">Simulations!N1857</f>
        <v>7.3471365341621402</v>
      </c>
    </row>
    <row r="1850" spans="1:2" x14ac:dyDescent="0.35">
      <c r="A1850" s="52">
        <f ca="1">Simulations!M1858</f>
        <v>6.5929203311065852</v>
      </c>
      <c r="B1850" s="52">
        <f ca="1">Simulations!N1858</f>
        <v>7.0696727446976357</v>
      </c>
    </row>
    <row r="1851" spans="1:2" x14ac:dyDescent="0.35">
      <c r="A1851" s="52">
        <f ca="1">Simulations!M1859</f>
        <v>6.2545541589891531</v>
      </c>
      <c r="B1851" s="52">
        <f ca="1">Simulations!N1859</f>
        <v>7.1481265178079871</v>
      </c>
    </row>
    <row r="1852" spans="1:2" x14ac:dyDescent="0.35">
      <c r="A1852" s="52">
        <f ca="1">Simulations!M1860</f>
        <v>6.4286920284913096</v>
      </c>
      <c r="B1852" s="52">
        <f ca="1">Simulations!N1860</f>
        <v>7.2879457710409623</v>
      </c>
    </row>
    <row r="1853" spans="1:2" x14ac:dyDescent="0.35">
      <c r="A1853" s="52">
        <f ca="1">Simulations!M1861</f>
        <v>6.0782618093885912</v>
      </c>
      <c r="B1853" s="52">
        <f ca="1">Simulations!N1861</f>
        <v>7.3238749869926014</v>
      </c>
    </row>
    <row r="1854" spans="1:2" x14ac:dyDescent="0.35">
      <c r="A1854" s="52">
        <f ca="1">Simulations!M1862</f>
        <v>6.5264824551972982</v>
      </c>
      <c r="B1854" s="52">
        <f ca="1">Simulations!N1862</f>
        <v>7.0914650443707394</v>
      </c>
    </row>
    <row r="1855" spans="1:2" x14ac:dyDescent="0.35">
      <c r="A1855" s="52">
        <f ca="1">Simulations!M1863</f>
        <v>6.4727194483877089</v>
      </c>
      <c r="B1855" s="52">
        <f ca="1">Simulations!N1863</f>
        <v>7.054753039501767</v>
      </c>
    </row>
    <row r="1856" spans="1:2" x14ac:dyDescent="0.35">
      <c r="A1856" s="52">
        <f ca="1">Simulations!M1864</f>
        <v>5.8899674280235779</v>
      </c>
      <c r="B1856" s="52">
        <f ca="1">Simulations!N1864</f>
        <v>6.9336176263584504</v>
      </c>
    </row>
    <row r="1857" spans="1:2" x14ac:dyDescent="0.35">
      <c r="A1857" s="52">
        <f ca="1">Simulations!M1865</f>
        <v>6.2323142203871313</v>
      </c>
      <c r="B1857" s="52">
        <f ca="1">Simulations!N1865</f>
        <v>7.4596914179469085</v>
      </c>
    </row>
    <row r="1858" spans="1:2" x14ac:dyDescent="0.35">
      <c r="A1858" s="52">
        <f ca="1">Simulations!M1866</f>
        <v>5.6146064049724735</v>
      </c>
      <c r="B1858" s="52">
        <f ca="1">Simulations!N1866</f>
        <v>7.0052037252743737</v>
      </c>
    </row>
    <row r="1859" spans="1:2" x14ac:dyDescent="0.35">
      <c r="A1859" s="52">
        <f ca="1">Simulations!M1867</f>
        <v>6.7484542384080797</v>
      </c>
      <c r="B1859" s="52">
        <f ca="1">Simulations!N1867</f>
        <v>7.4144285280390365</v>
      </c>
    </row>
    <row r="1860" spans="1:2" x14ac:dyDescent="0.35">
      <c r="A1860" s="52">
        <f ca="1">Simulations!M1868</f>
        <v>6.8005509080292885</v>
      </c>
      <c r="B1860" s="52">
        <f ca="1">Simulations!N1868</f>
        <v>7.0181960906719922</v>
      </c>
    </row>
    <row r="1861" spans="1:2" x14ac:dyDescent="0.35">
      <c r="A1861" s="52">
        <f ca="1">Simulations!M1869</f>
        <v>6.8946159040864528</v>
      </c>
      <c r="B1861" s="52">
        <f ca="1">Simulations!N1869</f>
        <v>7.2029099732739663</v>
      </c>
    </row>
    <row r="1862" spans="1:2" x14ac:dyDescent="0.35">
      <c r="A1862" s="52">
        <f ca="1">Simulations!M1870</f>
        <v>6.8052028038831285</v>
      </c>
      <c r="B1862" s="52">
        <f ca="1">Simulations!N1870</f>
        <v>7.4109958940000871</v>
      </c>
    </row>
    <row r="1863" spans="1:2" x14ac:dyDescent="0.35">
      <c r="A1863" s="52">
        <f ca="1">Simulations!M1871</f>
        <v>6.8258152716065306</v>
      </c>
      <c r="B1863" s="52">
        <f ca="1">Simulations!N1871</f>
        <v>7.0567354661065309</v>
      </c>
    </row>
    <row r="1864" spans="1:2" x14ac:dyDescent="0.35">
      <c r="A1864" s="52">
        <f ca="1">Simulations!M1872</f>
        <v>5.9491294555358945</v>
      </c>
      <c r="B1864" s="52">
        <f ca="1">Simulations!N1872</f>
        <v>8.0039466533122887</v>
      </c>
    </row>
    <row r="1865" spans="1:2" x14ac:dyDescent="0.35">
      <c r="A1865" s="52">
        <f ca="1">Simulations!M1873</f>
        <v>6.5806702716651806</v>
      </c>
      <c r="B1865" s="52">
        <f ca="1">Simulations!N1873</f>
        <v>7.4332614072835579</v>
      </c>
    </row>
    <row r="1866" spans="1:2" x14ac:dyDescent="0.35">
      <c r="A1866" s="52">
        <f ca="1">Simulations!M1874</f>
        <v>6.5416967216109709</v>
      </c>
      <c r="B1866" s="52">
        <f ca="1">Simulations!N1874</f>
        <v>6.9620223490841404</v>
      </c>
    </row>
    <row r="1867" spans="1:2" x14ac:dyDescent="0.35">
      <c r="A1867" s="52">
        <f ca="1">Simulations!M1875</f>
        <v>5.9853016560679535</v>
      </c>
      <c r="B1867" s="52">
        <f ca="1">Simulations!N1875</f>
        <v>6.9589342832867631</v>
      </c>
    </row>
    <row r="1868" spans="1:2" x14ac:dyDescent="0.35">
      <c r="A1868" s="52">
        <f ca="1">Simulations!M1876</f>
        <v>6.1459098103334959</v>
      </c>
      <c r="B1868" s="52">
        <f ca="1">Simulations!N1876</f>
        <v>6.9709483029020411</v>
      </c>
    </row>
    <row r="1869" spans="1:2" x14ac:dyDescent="0.35">
      <c r="A1869" s="52">
        <f ca="1">Simulations!M1877</f>
        <v>6.4469862928349899</v>
      </c>
      <c r="B1869" s="52">
        <f ca="1">Simulations!N1877</f>
        <v>7.1496234965998973</v>
      </c>
    </row>
    <row r="1870" spans="1:2" x14ac:dyDescent="0.35">
      <c r="A1870" s="52">
        <f ca="1">Simulations!M1878</f>
        <v>6.1525091133596117</v>
      </c>
      <c r="B1870" s="52">
        <f ca="1">Simulations!N1878</f>
        <v>7.1550929851562604</v>
      </c>
    </row>
    <row r="1871" spans="1:2" x14ac:dyDescent="0.35">
      <c r="A1871" s="52">
        <f ca="1">Simulations!M1879</f>
        <v>6.3900435738719823</v>
      </c>
      <c r="B1871" s="52">
        <f ca="1">Simulations!N1879</f>
        <v>7.2014880927718661</v>
      </c>
    </row>
    <row r="1872" spans="1:2" x14ac:dyDescent="0.35">
      <c r="A1872" s="52">
        <f ca="1">Simulations!M1880</f>
        <v>6.3054848375423891</v>
      </c>
      <c r="B1872" s="52">
        <f ca="1">Simulations!N1880</f>
        <v>6.9220924421602366</v>
      </c>
    </row>
    <row r="1873" spans="1:2" x14ac:dyDescent="0.35">
      <c r="A1873" s="52">
        <f ca="1">Simulations!M1881</f>
        <v>6.7477135904702861</v>
      </c>
      <c r="B1873" s="52">
        <f ca="1">Simulations!N1881</f>
        <v>7.8524217262228397</v>
      </c>
    </row>
    <row r="1874" spans="1:2" x14ac:dyDescent="0.35">
      <c r="A1874" s="52">
        <f ca="1">Simulations!M1882</f>
        <v>6.6726817508351335</v>
      </c>
      <c r="B1874" s="52">
        <f ca="1">Simulations!N1882</f>
        <v>6.9753292690317386</v>
      </c>
    </row>
    <row r="1875" spans="1:2" x14ac:dyDescent="0.35">
      <c r="A1875" s="52">
        <f ca="1">Simulations!M1883</f>
        <v>6.187443111778073</v>
      </c>
      <c r="B1875" s="52">
        <f ca="1">Simulations!N1883</f>
        <v>7.1718175306853382</v>
      </c>
    </row>
    <row r="1876" spans="1:2" x14ac:dyDescent="0.35">
      <c r="A1876" s="52">
        <f ca="1">Simulations!M1884</f>
        <v>6.3515180765319936</v>
      </c>
      <c r="B1876" s="52">
        <f ca="1">Simulations!N1884</f>
        <v>7.2525214143488759</v>
      </c>
    </row>
    <row r="1877" spans="1:2" x14ac:dyDescent="0.35">
      <c r="A1877" s="52">
        <f ca="1">Simulations!M1885</f>
        <v>6.6361871170734785</v>
      </c>
      <c r="B1877" s="52">
        <f ca="1">Simulations!N1885</f>
        <v>7.4139304019913332</v>
      </c>
    </row>
    <row r="1878" spans="1:2" x14ac:dyDescent="0.35">
      <c r="A1878" s="52">
        <f ca="1">Simulations!M1886</f>
        <v>6.3762429314439029</v>
      </c>
      <c r="B1878" s="52">
        <f ca="1">Simulations!N1886</f>
        <v>7.7795679425757331</v>
      </c>
    </row>
    <row r="1879" spans="1:2" x14ac:dyDescent="0.35">
      <c r="A1879" s="52">
        <f ca="1">Simulations!M1887</f>
        <v>6.7564796989969933</v>
      </c>
      <c r="B1879" s="52">
        <f ca="1">Simulations!N1887</f>
        <v>7.5073920770470384</v>
      </c>
    </row>
    <row r="1880" spans="1:2" x14ac:dyDescent="0.35">
      <c r="A1880" s="52">
        <f ca="1">Simulations!M1888</f>
        <v>6.8180812758714522</v>
      </c>
      <c r="B1880" s="52">
        <f ca="1">Simulations!N1888</f>
        <v>7.3213733415141116</v>
      </c>
    </row>
    <row r="1881" spans="1:2" x14ac:dyDescent="0.35">
      <c r="A1881" s="52">
        <f ca="1">Simulations!M1889</f>
        <v>6.6308984987023871</v>
      </c>
      <c r="B1881" s="52">
        <f ca="1">Simulations!N1889</f>
        <v>7.7503303533814831</v>
      </c>
    </row>
    <row r="1882" spans="1:2" x14ac:dyDescent="0.35">
      <c r="A1882" s="52">
        <f ca="1">Simulations!M1890</f>
        <v>6.3324545466525137</v>
      </c>
      <c r="B1882" s="52">
        <f ca="1">Simulations!N1890</f>
        <v>7.5367214682262853</v>
      </c>
    </row>
    <row r="1883" spans="1:2" x14ac:dyDescent="0.35">
      <c r="A1883" s="52">
        <f ca="1">Simulations!M1891</f>
        <v>5.6492979510234411</v>
      </c>
      <c r="B1883" s="52">
        <f ca="1">Simulations!N1891</f>
        <v>7.0780503379512956</v>
      </c>
    </row>
    <row r="1884" spans="1:2" x14ac:dyDescent="0.35">
      <c r="A1884" s="52">
        <f ca="1">Simulations!M1892</f>
        <v>6.1529087139336829</v>
      </c>
      <c r="B1884" s="52">
        <f ca="1">Simulations!N1892</f>
        <v>7.935558751983864</v>
      </c>
    </row>
    <row r="1885" spans="1:2" x14ac:dyDescent="0.35">
      <c r="A1885" s="52">
        <f ca="1">Simulations!M1893</f>
        <v>6.1077770518252512</v>
      </c>
      <c r="B1885" s="52">
        <f ca="1">Simulations!N1893</f>
        <v>6.9836261374123252</v>
      </c>
    </row>
    <row r="1886" spans="1:2" x14ac:dyDescent="0.35">
      <c r="A1886" s="52">
        <f ca="1">Simulations!M1894</f>
        <v>6.4629985962308032</v>
      </c>
      <c r="B1886" s="52">
        <f ca="1">Simulations!N1894</f>
        <v>6.9500105219083874</v>
      </c>
    </row>
    <row r="1887" spans="1:2" x14ac:dyDescent="0.35">
      <c r="A1887" s="52">
        <f ca="1">Simulations!M1895</f>
        <v>5.7791761268852051</v>
      </c>
      <c r="B1887" s="52">
        <f ca="1">Simulations!N1895</f>
        <v>7.6919279129927576</v>
      </c>
    </row>
    <row r="1888" spans="1:2" x14ac:dyDescent="0.35">
      <c r="A1888" s="52">
        <f ca="1">Simulations!M1896</f>
        <v>6.0329424341585742</v>
      </c>
      <c r="B1888" s="52">
        <f ca="1">Simulations!N1896</f>
        <v>7.1409644097140434</v>
      </c>
    </row>
    <row r="1889" spans="1:2" x14ac:dyDescent="0.35">
      <c r="A1889" s="52">
        <f ca="1">Simulations!M1897</f>
        <v>5.8299162500042749</v>
      </c>
      <c r="B1889" s="52">
        <f ca="1">Simulations!N1897</f>
        <v>6.9441872123808137</v>
      </c>
    </row>
    <row r="1890" spans="1:2" x14ac:dyDescent="0.35">
      <c r="A1890" s="52">
        <f ca="1">Simulations!M1898</f>
        <v>5.8662267142686471</v>
      </c>
      <c r="B1890" s="52">
        <f ca="1">Simulations!N1898</f>
        <v>6.9875610848399132</v>
      </c>
    </row>
    <row r="1891" spans="1:2" x14ac:dyDescent="0.35">
      <c r="A1891" s="52">
        <f ca="1">Simulations!M1899</f>
        <v>6.8560533995388147</v>
      </c>
      <c r="B1891" s="52">
        <f ca="1">Simulations!N1899</f>
        <v>7.0411719991193573</v>
      </c>
    </row>
    <row r="1892" spans="1:2" x14ac:dyDescent="0.35">
      <c r="A1892" s="52">
        <f ca="1">Simulations!M1900</f>
        <v>6.36426472338563</v>
      </c>
      <c r="B1892" s="52">
        <f ca="1">Simulations!N1900</f>
        <v>7.7246167333453606</v>
      </c>
    </row>
    <row r="1893" spans="1:2" x14ac:dyDescent="0.35">
      <c r="A1893" s="52">
        <f ca="1">Simulations!M1901</f>
        <v>6.0794179368194028</v>
      </c>
      <c r="B1893" s="52">
        <f ca="1">Simulations!N1901</f>
        <v>7.6428850759938722</v>
      </c>
    </row>
    <row r="1894" spans="1:2" x14ac:dyDescent="0.35">
      <c r="A1894" s="52">
        <f ca="1">Simulations!M1902</f>
        <v>6.8356078090632426</v>
      </c>
      <c r="B1894" s="52">
        <f ca="1">Simulations!N1902</f>
        <v>7.0830850475704388</v>
      </c>
    </row>
    <row r="1895" spans="1:2" x14ac:dyDescent="0.35">
      <c r="A1895" s="52">
        <f ca="1">Simulations!M1903</f>
        <v>6.7081958720772334</v>
      </c>
      <c r="B1895" s="52">
        <f ca="1">Simulations!N1903</f>
        <v>7.0241019190352239</v>
      </c>
    </row>
    <row r="1896" spans="1:2" x14ac:dyDescent="0.35">
      <c r="A1896" s="52">
        <f ca="1">Simulations!M1904</f>
        <v>6.5361984478591735</v>
      </c>
      <c r="B1896" s="52">
        <f ca="1">Simulations!N1904</f>
        <v>7.5328467943097719</v>
      </c>
    </row>
    <row r="1897" spans="1:2" x14ac:dyDescent="0.35">
      <c r="A1897" s="52">
        <f ca="1">Simulations!M1905</f>
        <v>5.5907389368683198</v>
      </c>
      <c r="B1897" s="52">
        <f ca="1">Simulations!N1905</f>
        <v>7.9764218579637864</v>
      </c>
    </row>
    <row r="1898" spans="1:2" x14ac:dyDescent="0.35">
      <c r="A1898" s="52">
        <f ca="1">Simulations!M1906</f>
        <v>5.5253716497311558</v>
      </c>
      <c r="B1898" s="52">
        <f ca="1">Simulations!N1906</f>
        <v>7.1731136828992597</v>
      </c>
    </row>
    <row r="1899" spans="1:2" x14ac:dyDescent="0.35">
      <c r="A1899" s="52">
        <f ca="1">Simulations!M1907</f>
        <v>5.1968385486942621</v>
      </c>
      <c r="B1899" s="52">
        <f ca="1">Simulations!N1907</f>
        <v>7.2855013991090587</v>
      </c>
    </row>
    <row r="1900" spans="1:2" x14ac:dyDescent="0.35">
      <c r="A1900" s="52">
        <f ca="1">Simulations!M1908</f>
        <v>6.562638099278205</v>
      </c>
      <c r="B1900" s="52">
        <f ca="1">Simulations!N1908</f>
        <v>7.1886097973523189</v>
      </c>
    </row>
    <row r="1901" spans="1:2" x14ac:dyDescent="0.35">
      <c r="A1901" s="52">
        <f ca="1">Simulations!M1909</f>
        <v>6.3727464232345881</v>
      </c>
      <c r="B1901" s="52">
        <f ca="1">Simulations!N1909</f>
        <v>7.6191408573943082</v>
      </c>
    </row>
    <row r="1902" spans="1:2" x14ac:dyDescent="0.35">
      <c r="A1902" s="52">
        <f ca="1">Simulations!M1910</f>
        <v>6.7031185141558565</v>
      </c>
      <c r="B1902" s="52">
        <f ca="1">Simulations!N1910</f>
        <v>7.0578882437024379</v>
      </c>
    </row>
    <row r="1903" spans="1:2" x14ac:dyDescent="0.35">
      <c r="A1903" s="52">
        <f ca="1">Simulations!M1911</f>
        <v>6.8504164387755369</v>
      </c>
      <c r="B1903" s="52">
        <f ca="1">Simulations!N1911</f>
        <v>7.1388086861433111</v>
      </c>
    </row>
    <row r="1904" spans="1:2" x14ac:dyDescent="0.35">
      <c r="A1904" s="52">
        <f ca="1">Simulations!M1912</f>
        <v>6.8433115728791742</v>
      </c>
      <c r="B1904" s="52">
        <f ca="1">Simulations!N1912</f>
        <v>7.0876904703222721</v>
      </c>
    </row>
    <row r="1905" spans="1:2" x14ac:dyDescent="0.35">
      <c r="A1905" s="52">
        <f ca="1">Simulations!M1913</f>
        <v>6.8838010744689839</v>
      </c>
      <c r="B1905" s="52">
        <f ca="1">Simulations!N1913</f>
        <v>7.3493616808329714</v>
      </c>
    </row>
    <row r="1906" spans="1:2" x14ac:dyDescent="0.35">
      <c r="A1906" s="52">
        <f ca="1">Simulations!M1914</f>
        <v>6.7055149890834143</v>
      </c>
      <c r="B1906" s="52">
        <f ca="1">Simulations!N1914</f>
        <v>7.7710183847071308</v>
      </c>
    </row>
    <row r="1907" spans="1:2" x14ac:dyDescent="0.35">
      <c r="A1907" s="52">
        <f ca="1">Simulations!M1915</f>
        <v>6.6037021096911879</v>
      </c>
      <c r="B1907" s="52">
        <f ca="1">Simulations!N1915</f>
        <v>7.1806135667770299</v>
      </c>
    </row>
    <row r="1908" spans="1:2" x14ac:dyDescent="0.35">
      <c r="A1908" s="52">
        <f ca="1">Simulations!M1916</f>
        <v>6.1356950298472812</v>
      </c>
      <c r="B1908" s="52">
        <f ca="1">Simulations!N1916</f>
        <v>7.6167640949161024</v>
      </c>
    </row>
    <row r="1909" spans="1:2" x14ac:dyDescent="0.35">
      <c r="A1909" s="52">
        <f ca="1">Simulations!M1917</f>
        <v>6.3739789128773969</v>
      </c>
      <c r="B1909" s="52">
        <f ca="1">Simulations!N1917</f>
        <v>7.0925638112692067</v>
      </c>
    </row>
    <row r="1910" spans="1:2" x14ac:dyDescent="0.35">
      <c r="A1910" s="52">
        <f ca="1">Simulations!M1918</f>
        <v>6.837369547136861</v>
      </c>
      <c r="B1910" s="52">
        <f ca="1">Simulations!N1918</f>
        <v>7.5128295133432061</v>
      </c>
    </row>
    <row r="1911" spans="1:2" x14ac:dyDescent="0.35">
      <c r="A1911" s="52">
        <f ca="1">Simulations!M1919</f>
        <v>6.6981714058449588</v>
      </c>
      <c r="B1911" s="52">
        <f ca="1">Simulations!N1919</f>
        <v>7.3895286937851106</v>
      </c>
    </row>
    <row r="1912" spans="1:2" x14ac:dyDescent="0.35">
      <c r="A1912" s="52">
        <f ca="1">Simulations!M1920</f>
        <v>6.8662222634733041</v>
      </c>
      <c r="B1912" s="52">
        <f ca="1">Simulations!N1920</f>
        <v>7.1048958041239469</v>
      </c>
    </row>
    <row r="1913" spans="1:2" x14ac:dyDescent="0.35">
      <c r="A1913" s="52">
        <f ca="1">Simulations!M1921</f>
        <v>6.6111006345652017</v>
      </c>
      <c r="B1913" s="52">
        <f ca="1">Simulations!N1921</f>
        <v>7.1827497992662801</v>
      </c>
    </row>
    <row r="1914" spans="1:2" x14ac:dyDescent="0.35">
      <c r="A1914" s="52">
        <f ca="1">Simulations!M1922</f>
        <v>6.2146375278997787</v>
      </c>
      <c r="B1914" s="52">
        <f ca="1">Simulations!N1922</f>
        <v>7.0524459513327296</v>
      </c>
    </row>
    <row r="1915" spans="1:2" x14ac:dyDescent="0.35">
      <c r="A1915" s="52">
        <f ca="1">Simulations!M1923</f>
        <v>6.1310474837585112</v>
      </c>
      <c r="B1915" s="52">
        <f ca="1">Simulations!N1923</f>
        <v>7.0985485897767049</v>
      </c>
    </row>
    <row r="1916" spans="1:2" x14ac:dyDescent="0.35">
      <c r="A1916" s="52">
        <f ca="1">Simulations!M1924</f>
        <v>6.2587349421201051</v>
      </c>
      <c r="B1916" s="52">
        <f ca="1">Simulations!N1924</f>
        <v>7.5904736603879872</v>
      </c>
    </row>
    <row r="1917" spans="1:2" x14ac:dyDescent="0.35">
      <c r="A1917" s="52">
        <f ca="1">Simulations!M1925</f>
        <v>5.8037036991705211</v>
      </c>
      <c r="B1917" s="52">
        <f ca="1">Simulations!N1925</f>
        <v>8.0447651241825913</v>
      </c>
    </row>
    <row r="1918" spans="1:2" x14ac:dyDescent="0.35">
      <c r="A1918" s="52">
        <f ca="1">Simulations!M1926</f>
        <v>6.1377071618537435</v>
      </c>
      <c r="B1918" s="52">
        <f ca="1">Simulations!N1926</f>
        <v>7.7863127554236753</v>
      </c>
    </row>
    <row r="1919" spans="1:2" x14ac:dyDescent="0.35">
      <c r="A1919" s="52">
        <f ca="1">Simulations!M1927</f>
        <v>6.8913779174835961</v>
      </c>
      <c r="B1919" s="52">
        <f ca="1">Simulations!N1927</f>
        <v>7.4835351629178728</v>
      </c>
    </row>
    <row r="1920" spans="1:2" x14ac:dyDescent="0.35">
      <c r="A1920" s="52">
        <f ca="1">Simulations!M1928</f>
        <v>6.2556962412923909</v>
      </c>
      <c r="B1920" s="52">
        <f ca="1">Simulations!N1928</f>
        <v>7.7020981763074801</v>
      </c>
    </row>
    <row r="1921" spans="1:2" x14ac:dyDescent="0.35">
      <c r="A1921" s="52">
        <f ca="1">Simulations!M1929</f>
        <v>6.1197933588253726</v>
      </c>
      <c r="B1921" s="52">
        <f ca="1">Simulations!N1929</f>
        <v>7.1468390113699218</v>
      </c>
    </row>
    <row r="1922" spans="1:2" x14ac:dyDescent="0.35">
      <c r="A1922" s="52">
        <f ca="1">Simulations!M1930</f>
        <v>6.8563338757378718</v>
      </c>
      <c r="B1922" s="52">
        <f ca="1">Simulations!N1930</f>
        <v>7.7411690391135686</v>
      </c>
    </row>
    <row r="1923" spans="1:2" x14ac:dyDescent="0.35">
      <c r="A1923" s="52">
        <f ca="1">Simulations!M1931</f>
        <v>6.4832919192449401</v>
      </c>
      <c r="B1923" s="52">
        <f ca="1">Simulations!N1931</f>
        <v>7.0163494400441326</v>
      </c>
    </row>
    <row r="1924" spans="1:2" x14ac:dyDescent="0.35">
      <c r="A1924" s="52">
        <f ca="1">Simulations!M1932</f>
        <v>6.6089505915521514</v>
      </c>
      <c r="B1924" s="52">
        <f ca="1">Simulations!N1932</f>
        <v>6.9149422853525344</v>
      </c>
    </row>
    <row r="1925" spans="1:2" x14ac:dyDescent="0.35">
      <c r="A1925" s="52">
        <f ca="1">Simulations!M1933</f>
        <v>6.6754629732366757</v>
      </c>
      <c r="B1925" s="52">
        <f ca="1">Simulations!N1933</f>
        <v>6.9569026957148381</v>
      </c>
    </row>
    <row r="1926" spans="1:2" x14ac:dyDescent="0.35">
      <c r="A1926" s="52">
        <f ca="1">Simulations!M1934</f>
        <v>6.3971637165012298</v>
      </c>
      <c r="B1926" s="52">
        <f ca="1">Simulations!N1934</f>
        <v>7.4198868011741519</v>
      </c>
    </row>
    <row r="1927" spans="1:2" x14ac:dyDescent="0.35">
      <c r="A1927" s="52">
        <f ca="1">Simulations!M1935</f>
        <v>6.6512070186552323</v>
      </c>
      <c r="B1927" s="52">
        <f ca="1">Simulations!N1935</f>
        <v>7.2760219268293147</v>
      </c>
    </row>
    <row r="1928" spans="1:2" x14ac:dyDescent="0.35">
      <c r="A1928" s="52">
        <f ca="1">Simulations!M1936</f>
        <v>6.3595990337728638</v>
      </c>
      <c r="B1928" s="52">
        <f ca="1">Simulations!N1936</f>
        <v>8.4222544797527998</v>
      </c>
    </row>
    <row r="1929" spans="1:2" x14ac:dyDescent="0.35">
      <c r="A1929" s="52">
        <f ca="1">Simulations!M1937</f>
        <v>6.4059100643592828</v>
      </c>
      <c r="B1929" s="52">
        <f ca="1">Simulations!N1937</f>
        <v>7.0172760420382705</v>
      </c>
    </row>
    <row r="1930" spans="1:2" x14ac:dyDescent="0.35">
      <c r="A1930" s="52">
        <f ca="1">Simulations!M1938</f>
        <v>6.1702926442308996</v>
      </c>
      <c r="B1930" s="52">
        <f ca="1">Simulations!N1938</f>
        <v>8.0577151756247449</v>
      </c>
    </row>
    <row r="1931" spans="1:2" x14ac:dyDescent="0.35">
      <c r="A1931" s="52">
        <f ca="1">Simulations!M1939</f>
        <v>6.5152267072493721</v>
      </c>
      <c r="B1931" s="52">
        <f ca="1">Simulations!N1939</f>
        <v>6.9851238185426761</v>
      </c>
    </row>
    <row r="1932" spans="1:2" x14ac:dyDescent="0.35">
      <c r="A1932" s="52">
        <f ca="1">Simulations!M1940</f>
        <v>6.4883630663006215</v>
      </c>
      <c r="B1932" s="52">
        <f ca="1">Simulations!N1940</f>
        <v>7.4253697741150564</v>
      </c>
    </row>
    <row r="1933" spans="1:2" x14ac:dyDescent="0.35">
      <c r="A1933" s="52">
        <f ca="1">Simulations!M1941</f>
        <v>6.1694414924482377</v>
      </c>
      <c r="B1933" s="52">
        <f ca="1">Simulations!N1941</f>
        <v>7.7666038759267426</v>
      </c>
    </row>
    <row r="1934" spans="1:2" x14ac:dyDescent="0.35">
      <c r="A1934" s="52">
        <f ca="1">Simulations!M1942</f>
        <v>6.7505957721156866</v>
      </c>
      <c r="B1934" s="52">
        <f ca="1">Simulations!N1942</f>
        <v>7.4369741983927202</v>
      </c>
    </row>
    <row r="1935" spans="1:2" x14ac:dyDescent="0.35">
      <c r="A1935" s="52">
        <f ca="1">Simulations!M1943</f>
        <v>6.1660588182588336</v>
      </c>
      <c r="B1935" s="52">
        <f ca="1">Simulations!N1943</f>
        <v>7.0505014950922398</v>
      </c>
    </row>
    <row r="1936" spans="1:2" x14ac:dyDescent="0.35">
      <c r="A1936" s="52">
        <f ca="1">Simulations!M1944</f>
        <v>6.7268999524262671</v>
      </c>
      <c r="B1936" s="52">
        <f ca="1">Simulations!N1944</f>
        <v>7.1602991671223188</v>
      </c>
    </row>
    <row r="1937" spans="1:2" x14ac:dyDescent="0.35">
      <c r="A1937" s="52">
        <f ca="1">Simulations!M1945</f>
        <v>6.7999455234760626</v>
      </c>
      <c r="B1937" s="52">
        <f ca="1">Simulations!N1945</f>
        <v>8.0108032093865518</v>
      </c>
    </row>
    <row r="1938" spans="1:2" x14ac:dyDescent="0.35">
      <c r="A1938" s="52">
        <f ca="1">Simulations!M1946</f>
        <v>5.9973530388249259</v>
      </c>
      <c r="B1938" s="52">
        <f ca="1">Simulations!N1946</f>
        <v>8.0375613423610908</v>
      </c>
    </row>
    <row r="1939" spans="1:2" x14ac:dyDescent="0.35">
      <c r="A1939" s="52">
        <f ca="1">Simulations!M1947</f>
        <v>6.1476681542995939</v>
      </c>
      <c r="B1939" s="52">
        <f ca="1">Simulations!N1947</f>
        <v>7.8127405613350502</v>
      </c>
    </row>
    <row r="1940" spans="1:2" x14ac:dyDescent="0.35">
      <c r="A1940" s="52">
        <f ca="1">Simulations!M1948</f>
        <v>6.864539891518012</v>
      </c>
      <c r="B1940" s="52">
        <f ca="1">Simulations!N1948</f>
        <v>7.3658829858908961</v>
      </c>
    </row>
    <row r="1941" spans="1:2" x14ac:dyDescent="0.35">
      <c r="A1941" s="52">
        <f ca="1">Simulations!M1949</f>
        <v>6.8378290779676982</v>
      </c>
      <c r="B1941" s="52">
        <f ca="1">Simulations!N1949</f>
        <v>7.007481556830597</v>
      </c>
    </row>
    <row r="1942" spans="1:2" x14ac:dyDescent="0.35">
      <c r="A1942" s="52">
        <f ca="1">Simulations!M1950</f>
        <v>6.6770738055676402</v>
      </c>
      <c r="B1942" s="52">
        <f ca="1">Simulations!N1950</f>
        <v>7.1908003594055883</v>
      </c>
    </row>
    <row r="1943" spans="1:2" x14ac:dyDescent="0.35">
      <c r="A1943" s="52">
        <f ca="1">Simulations!M1951</f>
        <v>6.4830706791567856</v>
      </c>
      <c r="B1943" s="52">
        <f ca="1">Simulations!N1951</f>
        <v>7.5074883964370223</v>
      </c>
    </row>
    <row r="1944" spans="1:2" x14ac:dyDescent="0.35">
      <c r="A1944" s="52">
        <f ca="1">Simulations!M1952</f>
        <v>6.5439006428809137</v>
      </c>
      <c r="B1944" s="52">
        <f ca="1">Simulations!N1952</f>
        <v>7.0392461130302486</v>
      </c>
    </row>
    <row r="1945" spans="1:2" x14ac:dyDescent="0.35">
      <c r="A1945" s="52">
        <f ca="1">Simulations!M1953</f>
        <v>6.3064640611350864</v>
      </c>
      <c r="B1945" s="52">
        <f ca="1">Simulations!N1953</f>
        <v>7.7061154368842875</v>
      </c>
    </row>
    <row r="1946" spans="1:2" x14ac:dyDescent="0.35">
      <c r="A1946" s="52">
        <f ca="1">Simulations!M1954</f>
        <v>6.511044644876713</v>
      </c>
      <c r="B1946" s="52">
        <f ca="1">Simulations!N1954</f>
        <v>7.3996147743928642</v>
      </c>
    </row>
    <row r="1947" spans="1:2" x14ac:dyDescent="0.35">
      <c r="A1947" s="52">
        <f ca="1">Simulations!M1955</f>
        <v>6.5142061900878083</v>
      </c>
      <c r="B1947" s="52">
        <f ca="1">Simulations!N1955</f>
        <v>7.3343146266323709</v>
      </c>
    </row>
    <row r="1948" spans="1:2" x14ac:dyDescent="0.35">
      <c r="A1948" s="52">
        <f ca="1">Simulations!M1956</f>
        <v>6.3396618923140684</v>
      </c>
      <c r="B1948" s="52">
        <f ca="1">Simulations!N1956</f>
        <v>6.9362111776380813</v>
      </c>
    </row>
    <row r="1949" spans="1:2" x14ac:dyDescent="0.35">
      <c r="A1949" s="52">
        <f ca="1">Simulations!M1957</f>
        <v>6.4773183877834297</v>
      </c>
      <c r="B1949" s="52">
        <f ca="1">Simulations!N1957</f>
        <v>7.1934345783540277</v>
      </c>
    </row>
    <row r="1950" spans="1:2" x14ac:dyDescent="0.35">
      <c r="A1950" s="52">
        <f ca="1">Simulations!M1958</f>
        <v>6.1566813651338883</v>
      </c>
      <c r="B1950" s="52">
        <f ca="1">Simulations!N1958</f>
        <v>6.9983623210755601</v>
      </c>
    </row>
    <row r="1951" spans="1:2" x14ac:dyDescent="0.35">
      <c r="A1951" s="52">
        <f ca="1">Simulations!M1959</f>
        <v>6.8800888500399404</v>
      </c>
      <c r="B1951" s="52">
        <f ca="1">Simulations!N1959</f>
        <v>7.3270600569504207</v>
      </c>
    </row>
    <row r="1952" spans="1:2" x14ac:dyDescent="0.35">
      <c r="A1952" s="52">
        <f ca="1">Simulations!M1960</f>
        <v>6.080591693093746</v>
      </c>
      <c r="B1952" s="52">
        <f ca="1">Simulations!N1960</f>
        <v>7.7523670156650004</v>
      </c>
    </row>
    <row r="1953" spans="1:2" x14ac:dyDescent="0.35">
      <c r="A1953" s="52">
        <f ca="1">Simulations!M1961</f>
        <v>6.0326398032328461</v>
      </c>
      <c r="B1953" s="52">
        <f ca="1">Simulations!N1961</f>
        <v>7.6040548167664301</v>
      </c>
    </row>
    <row r="1954" spans="1:2" x14ac:dyDescent="0.35">
      <c r="A1954" s="52">
        <f ca="1">Simulations!M1962</f>
        <v>5.9323696831826842</v>
      </c>
      <c r="B1954" s="52">
        <f ca="1">Simulations!N1962</f>
        <v>6.9775591823748817</v>
      </c>
    </row>
    <row r="1955" spans="1:2" x14ac:dyDescent="0.35">
      <c r="A1955" s="52">
        <f ca="1">Simulations!M1963</f>
        <v>6.3548208838388307</v>
      </c>
      <c r="B1955" s="52">
        <f ca="1">Simulations!N1963</f>
        <v>7.2113232663276605</v>
      </c>
    </row>
    <row r="1956" spans="1:2" x14ac:dyDescent="0.35">
      <c r="A1956" s="52">
        <f ca="1">Simulations!M1964</f>
        <v>6.7673613453662291</v>
      </c>
      <c r="B1956" s="52">
        <f ca="1">Simulations!N1964</f>
        <v>7.5265710401342938</v>
      </c>
    </row>
    <row r="1957" spans="1:2" x14ac:dyDescent="0.35">
      <c r="A1957" s="52">
        <f ca="1">Simulations!M1965</f>
        <v>6.0281048309047751</v>
      </c>
      <c r="B1957" s="52">
        <f ca="1">Simulations!N1965</f>
        <v>7.4896345709807024</v>
      </c>
    </row>
    <row r="1958" spans="1:2" x14ac:dyDescent="0.35">
      <c r="A1958" s="52">
        <f ca="1">Simulations!M1966</f>
        <v>6.7406545678950556</v>
      </c>
      <c r="B1958" s="52">
        <f ca="1">Simulations!N1966</f>
        <v>7.4231859244187461</v>
      </c>
    </row>
    <row r="1959" spans="1:2" x14ac:dyDescent="0.35">
      <c r="A1959" s="52">
        <f ca="1">Simulations!M1967</f>
        <v>6.3356302308198007</v>
      </c>
      <c r="B1959" s="52">
        <f ca="1">Simulations!N1967</f>
        <v>7.034775483187711</v>
      </c>
    </row>
    <row r="1960" spans="1:2" x14ac:dyDescent="0.35">
      <c r="A1960" s="52">
        <f ca="1">Simulations!M1968</f>
        <v>5.9027485165398046</v>
      </c>
      <c r="B1960" s="52">
        <f ca="1">Simulations!N1968</f>
        <v>7.8409785414855433</v>
      </c>
    </row>
    <row r="1961" spans="1:2" x14ac:dyDescent="0.35">
      <c r="A1961" s="52">
        <f ca="1">Simulations!M1969</f>
        <v>6.517415327985181</v>
      </c>
      <c r="B1961" s="52">
        <f ca="1">Simulations!N1969</f>
        <v>7.17012529801237</v>
      </c>
    </row>
    <row r="1962" spans="1:2" x14ac:dyDescent="0.35">
      <c r="A1962" s="52">
        <f ca="1">Simulations!M1970</f>
        <v>5.672106901036102</v>
      </c>
      <c r="B1962" s="52">
        <f ca="1">Simulations!N1970</f>
        <v>7.7386624190473325</v>
      </c>
    </row>
    <row r="1963" spans="1:2" x14ac:dyDescent="0.35">
      <c r="A1963" s="52">
        <f ca="1">Simulations!M1971</f>
        <v>5.7143306652299248</v>
      </c>
      <c r="B1963" s="52">
        <f ca="1">Simulations!N1971</f>
        <v>7.9268560807984034</v>
      </c>
    </row>
    <row r="1964" spans="1:2" x14ac:dyDescent="0.35">
      <c r="A1964" s="52">
        <f ca="1">Simulations!M1972</f>
        <v>6.8882975710753733</v>
      </c>
      <c r="B1964" s="52">
        <f ca="1">Simulations!N1972</f>
        <v>7.5547583700076641</v>
      </c>
    </row>
    <row r="1965" spans="1:2" x14ac:dyDescent="0.35">
      <c r="A1965" s="52">
        <f ca="1">Simulations!M1973</f>
        <v>6.5282909366206043</v>
      </c>
      <c r="B1965" s="52">
        <f ca="1">Simulations!N1973</f>
        <v>7.2820095132297755</v>
      </c>
    </row>
    <row r="1966" spans="1:2" x14ac:dyDescent="0.35">
      <c r="A1966" s="52">
        <f ca="1">Simulations!M1974</f>
        <v>6.5091447164900966</v>
      </c>
      <c r="B1966" s="52">
        <f ca="1">Simulations!N1974</f>
        <v>7.3931062694296754</v>
      </c>
    </row>
    <row r="1967" spans="1:2" x14ac:dyDescent="0.35">
      <c r="A1967" s="52">
        <f ca="1">Simulations!M1975</f>
        <v>5.7238279932607359</v>
      </c>
      <c r="B1967" s="52">
        <f ca="1">Simulations!N1975</f>
        <v>7.1851606646503479</v>
      </c>
    </row>
    <row r="1968" spans="1:2" x14ac:dyDescent="0.35">
      <c r="A1968" s="52">
        <f ca="1">Simulations!M1976</f>
        <v>6.5524650145818706</v>
      </c>
      <c r="B1968" s="52">
        <f ca="1">Simulations!N1976</f>
        <v>7.8844911707159024</v>
      </c>
    </row>
    <row r="1969" spans="1:2" x14ac:dyDescent="0.35">
      <c r="A1969" s="52">
        <f ca="1">Simulations!M1977</f>
        <v>6.736644348244841</v>
      </c>
      <c r="B1969" s="52">
        <f ca="1">Simulations!N1977</f>
        <v>7.0978506908057213</v>
      </c>
    </row>
    <row r="1970" spans="1:2" x14ac:dyDescent="0.35">
      <c r="A1970" s="52">
        <f ca="1">Simulations!M1978</f>
        <v>6.0320991490956901</v>
      </c>
      <c r="B1970" s="52">
        <f ca="1">Simulations!N1978</f>
        <v>7.0855892144528774</v>
      </c>
    </row>
    <row r="1971" spans="1:2" x14ac:dyDescent="0.35">
      <c r="A1971" s="52">
        <f ca="1">Simulations!M1979</f>
        <v>6.7999198940985561</v>
      </c>
      <c r="B1971" s="52">
        <f ca="1">Simulations!N1979</f>
        <v>7.3640039091330136</v>
      </c>
    </row>
    <row r="1972" spans="1:2" x14ac:dyDescent="0.35">
      <c r="A1972" s="52">
        <f ca="1">Simulations!M1980</f>
        <v>5.364165348828827</v>
      </c>
      <c r="B1972" s="52">
        <f ca="1">Simulations!N1980</f>
        <v>7.5956277619939474</v>
      </c>
    </row>
    <row r="1973" spans="1:2" x14ac:dyDescent="0.35">
      <c r="A1973" s="52">
        <f ca="1">Simulations!M1981</f>
        <v>6.5289762622547896</v>
      </c>
      <c r="B1973" s="52">
        <f ca="1">Simulations!N1981</f>
        <v>7.6277663748120235</v>
      </c>
    </row>
    <row r="1974" spans="1:2" x14ac:dyDescent="0.35">
      <c r="A1974" s="52">
        <f ca="1">Simulations!M1982</f>
        <v>6.5805987411837643</v>
      </c>
      <c r="B1974" s="52">
        <f ca="1">Simulations!N1982</f>
        <v>7.3377485103532694</v>
      </c>
    </row>
    <row r="1975" spans="1:2" x14ac:dyDescent="0.35">
      <c r="A1975" s="52">
        <f ca="1">Simulations!M1983</f>
        <v>6.3749149785281691</v>
      </c>
      <c r="B1975" s="52">
        <f ca="1">Simulations!N1983</f>
        <v>7.3797673402403863</v>
      </c>
    </row>
    <row r="1976" spans="1:2" x14ac:dyDescent="0.35">
      <c r="A1976" s="52">
        <f ca="1">Simulations!M1984</f>
        <v>6.8569232912136986</v>
      </c>
      <c r="B1976" s="52">
        <f ca="1">Simulations!N1984</f>
        <v>7.4058144180073411</v>
      </c>
    </row>
    <row r="1977" spans="1:2" x14ac:dyDescent="0.35">
      <c r="A1977" s="52">
        <f ca="1">Simulations!M1985</f>
        <v>6.1650656833285904</v>
      </c>
      <c r="B1977" s="52">
        <f ca="1">Simulations!N1985</f>
        <v>7.6638850613439047</v>
      </c>
    </row>
    <row r="1978" spans="1:2" x14ac:dyDescent="0.35">
      <c r="A1978" s="52">
        <f ca="1">Simulations!M1986</f>
        <v>6.2504450840343608</v>
      </c>
      <c r="B1978" s="52">
        <f ca="1">Simulations!N1986</f>
        <v>7.1037808524337427</v>
      </c>
    </row>
    <row r="1979" spans="1:2" x14ac:dyDescent="0.35">
      <c r="A1979" s="52">
        <f ca="1">Simulations!M1987</f>
        <v>6.6805521602357336</v>
      </c>
      <c r="B1979" s="52">
        <f ca="1">Simulations!N1987</f>
        <v>7.0156248855712615</v>
      </c>
    </row>
    <row r="1980" spans="1:2" x14ac:dyDescent="0.35">
      <c r="A1980" s="52">
        <f ca="1">Simulations!M1988</f>
        <v>6.7800634078666642</v>
      </c>
      <c r="B1980" s="52">
        <f ca="1">Simulations!N1988</f>
        <v>7.2186081997380285</v>
      </c>
    </row>
    <row r="1981" spans="1:2" x14ac:dyDescent="0.35">
      <c r="A1981" s="52">
        <f ca="1">Simulations!M1989</f>
        <v>6.863505703203483</v>
      </c>
      <c r="B1981" s="52">
        <f ca="1">Simulations!N1989</f>
        <v>8.2920990827685142</v>
      </c>
    </row>
    <row r="1982" spans="1:2" x14ac:dyDescent="0.35">
      <c r="A1982" s="52">
        <f ca="1">Simulations!M1990</f>
        <v>5.8501600121209307</v>
      </c>
      <c r="B1982" s="52">
        <f ca="1">Simulations!N1990</f>
        <v>7.6280534887470779</v>
      </c>
    </row>
    <row r="1983" spans="1:2" x14ac:dyDescent="0.35">
      <c r="A1983" s="52">
        <f ca="1">Simulations!M1991</f>
        <v>6.3320839850744095</v>
      </c>
      <c r="B1983" s="52">
        <f ca="1">Simulations!N1991</f>
        <v>7.0975322632992759</v>
      </c>
    </row>
    <row r="1984" spans="1:2" x14ac:dyDescent="0.35">
      <c r="A1984" s="52">
        <f ca="1">Simulations!M1992</f>
        <v>6.3854094186031558</v>
      </c>
      <c r="B1984" s="52">
        <f ca="1">Simulations!N1992</f>
        <v>6.9907329662194915</v>
      </c>
    </row>
    <row r="1985" spans="1:2" x14ac:dyDescent="0.35">
      <c r="A1985" s="52">
        <f ca="1">Simulations!M1993</f>
        <v>6.7855592022073337</v>
      </c>
      <c r="B1985" s="52">
        <f ca="1">Simulations!N1993</f>
        <v>7.0847672915067461</v>
      </c>
    </row>
    <row r="1986" spans="1:2" x14ac:dyDescent="0.35">
      <c r="A1986" s="52">
        <f ca="1">Simulations!M1994</f>
        <v>6.7258452115977345</v>
      </c>
      <c r="B1986" s="52">
        <f ca="1">Simulations!N1994</f>
        <v>7.8248588538002917</v>
      </c>
    </row>
    <row r="1987" spans="1:2" x14ac:dyDescent="0.35">
      <c r="A1987" s="52">
        <f ca="1">Simulations!M1995</f>
        <v>6.4485455759037169</v>
      </c>
      <c r="B1987" s="52">
        <f ca="1">Simulations!N1995</f>
        <v>7.6004869455798429</v>
      </c>
    </row>
    <row r="1988" spans="1:2" x14ac:dyDescent="0.35">
      <c r="A1988" s="52">
        <f ca="1">Simulations!M1996</f>
        <v>6.0149073876416752</v>
      </c>
      <c r="B1988" s="52">
        <f ca="1">Simulations!N1996</f>
        <v>7.4123281171453366</v>
      </c>
    </row>
    <row r="1989" spans="1:2" x14ac:dyDescent="0.35">
      <c r="A1989" s="52">
        <f ca="1">Simulations!M1997</f>
        <v>6.419318885237467</v>
      </c>
      <c r="B1989" s="52">
        <f ca="1">Simulations!N1997</f>
        <v>7.4937825605471335</v>
      </c>
    </row>
    <row r="1990" spans="1:2" x14ac:dyDescent="0.35">
      <c r="A1990" s="52">
        <f ca="1">Simulations!M1998</f>
        <v>6.5452836178342011</v>
      </c>
      <c r="B1990" s="52">
        <f ca="1">Simulations!N1998</f>
        <v>7.0632098619600603</v>
      </c>
    </row>
    <row r="1991" spans="1:2" x14ac:dyDescent="0.35">
      <c r="A1991" s="52">
        <f ca="1">Simulations!M1999</f>
        <v>6.8955967488325234</v>
      </c>
      <c r="B1991" s="52">
        <f ca="1">Simulations!N1999</f>
        <v>6.9221644465423458</v>
      </c>
    </row>
    <row r="1992" spans="1:2" x14ac:dyDescent="0.35">
      <c r="A1992" s="52">
        <f ca="1">Simulations!M2000</f>
        <v>6.4946174133518317</v>
      </c>
      <c r="B1992" s="52">
        <f ca="1">Simulations!N2000</f>
        <v>7.135797643592741</v>
      </c>
    </row>
    <row r="1993" spans="1:2" x14ac:dyDescent="0.35">
      <c r="A1993" s="52">
        <f ca="1">Simulations!M2001</f>
        <v>6.7431457501257013</v>
      </c>
      <c r="B1993" s="52">
        <f ca="1">Simulations!N2001</f>
        <v>7.3992626967579964</v>
      </c>
    </row>
    <row r="1994" spans="1:2" x14ac:dyDescent="0.35">
      <c r="A1994" s="52">
        <f ca="1">Simulations!M2002</f>
        <v>6.6978397045351779</v>
      </c>
      <c r="B1994" s="52">
        <f ca="1">Simulations!N2002</f>
        <v>8.1082071553591941</v>
      </c>
    </row>
    <row r="1995" spans="1:2" x14ac:dyDescent="0.35">
      <c r="A1995" s="52">
        <f ca="1">Simulations!M2003</f>
        <v>6.6505676653776202</v>
      </c>
      <c r="B1995" s="52">
        <f ca="1">Simulations!N2003</f>
        <v>7.3469734487559215</v>
      </c>
    </row>
    <row r="1996" spans="1:2" x14ac:dyDescent="0.35">
      <c r="A1996" s="52">
        <f ca="1">Simulations!M2004</f>
        <v>6.5856326032963253</v>
      </c>
      <c r="B1996" s="52">
        <f ca="1">Simulations!N2004</f>
        <v>8.672149926824023</v>
      </c>
    </row>
    <row r="1997" spans="1:2" x14ac:dyDescent="0.35">
      <c r="A1997" s="52">
        <f ca="1">Simulations!M2005</f>
        <v>6.6960243549750533</v>
      </c>
      <c r="B1997" s="52">
        <f ca="1">Simulations!N2005</f>
        <v>6.9395603888242974</v>
      </c>
    </row>
    <row r="1998" spans="1:2" x14ac:dyDescent="0.35">
      <c r="A1998" s="52">
        <f ca="1">Simulations!M2006</f>
        <v>6.5581929823868412</v>
      </c>
      <c r="B1998" s="52">
        <f ca="1">Simulations!N2006</f>
        <v>6.9752142974769553</v>
      </c>
    </row>
    <row r="1999" spans="1:2" x14ac:dyDescent="0.35">
      <c r="A1999" s="52">
        <f ca="1">Simulations!M2007</f>
        <v>6.4810791249007966</v>
      </c>
      <c r="B1999" s="52">
        <f ca="1">Simulations!N2007</f>
        <v>7.1763706507869696</v>
      </c>
    </row>
    <row r="2000" spans="1:2" x14ac:dyDescent="0.35">
      <c r="A2000" s="52">
        <f ca="1">Simulations!M2008</f>
        <v>6.3461209277060355</v>
      </c>
      <c r="B2000" s="52">
        <f ca="1">Simulations!N2008</f>
        <v>7.1029598377587053</v>
      </c>
    </row>
    <row r="2001" spans="1:2" x14ac:dyDescent="0.35">
      <c r="A2001" s="52">
        <f ca="1">Simulations!M2009</f>
        <v>6.4981099439436782</v>
      </c>
      <c r="B2001" s="52">
        <f ca="1">Simulations!N2009</f>
        <v>8.3264135411383542</v>
      </c>
    </row>
    <row r="2002" spans="1:2" x14ac:dyDescent="0.35">
      <c r="A2002" s="52">
        <f ca="1">Simulations!M2010</f>
        <v>6.2763223577727283</v>
      </c>
      <c r="B2002" s="52">
        <f ca="1">Simulations!N2010</f>
        <v>7.0611371158366865</v>
      </c>
    </row>
    <row r="2003" spans="1:2" x14ac:dyDescent="0.35">
      <c r="A2003" s="52">
        <f ca="1">Simulations!M2011</f>
        <v>6.8482092363258964</v>
      </c>
      <c r="B2003" s="52">
        <f ca="1">Simulations!N2011</f>
        <v>7.7703321544857946</v>
      </c>
    </row>
    <row r="2004" spans="1:2" x14ac:dyDescent="0.35">
      <c r="A2004" s="52">
        <f ca="1">Simulations!M2012</f>
        <v>6.4014394427641532</v>
      </c>
      <c r="B2004" s="52">
        <f ca="1">Simulations!N2012</f>
        <v>7.3602518071375416</v>
      </c>
    </row>
    <row r="2005" spans="1:2" x14ac:dyDescent="0.35">
      <c r="A2005" s="52">
        <f ca="1">Simulations!M2013</f>
        <v>6.5703295593253701</v>
      </c>
      <c r="B2005" s="52">
        <f ca="1">Simulations!N2013</f>
        <v>7.6512864883813938</v>
      </c>
    </row>
    <row r="2006" spans="1:2" x14ac:dyDescent="0.35">
      <c r="A2006" s="52">
        <f ca="1">Simulations!M2014</f>
        <v>6.6117726587974666</v>
      </c>
      <c r="B2006" s="52">
        <f ca="1">Simulations!N2014</f>
        <v>7.1206456230394064</v>
      </c>
    </row>
    <row r="2007" spans="1:2" x14ac:dyDescent="0.35">
      <c r="A2007" s="52">
        <f ca="1">Simulations!M2015</f>
        <v>5.6211738395281792</v>
      </c>
      <c r="B2007" s="52">
        <f ca="1">Simulations!N2015</f>
        <v>7.0261055192933206</v>
      </c>
    </row>
    <row r="2008" spans="1:2" x14ac:dyDescent="0.35">
      <c r="A2008" s="52">
        <f ca="1">Simulations!M2016</f>
        <v>6.7694941490003036</v>
      </c>
      <c r="B2008" s="52">
        <f ca="1">Simulations!N2016</f>
        <v>8.1742658827887382</v>
      </c>
    </row>
    <row r="2009" spans="1:2" x14ac:dyDescent="0.35">
      <c r="A2009" s="52">
        <f ca="1">Simulations!M2017</f>
        <v>6.8966649303879732</v>
      </c>
      <c r="B2009" s="52">
        <f ca="1">Simulations!N2017</f>
        <v>7.3624312178499203</v>
      </c>
    </row>
    <row r="2010" spans="1:2" x14ac:dyDescent="0.35">
      <c r="A2010" s="52">
        <f ca="1">Simulations!M2018</f>
        <v>6.4887035292506958</v>
      </c>
      <c r="B2010" s="52">
        <f ca="1">Simulations!N2018</f>
        <v>7.6726349903433926</v>
      </c>
    </row>
    <row r="2011" spans="1:2" x14ac:dyDescent="0.35">
      <c r="A2011" s="52">
        <f ca="1">Simulations!M2019</f>
        <v>6.4236896141460704</v>
      </c>
      <c r="B2011" s="52">
        <f ca="1">Simulations!N2019</f>
        <v>7.0983028998598554</v>
      </c>
    </row>
    <row r="2012" spans="1:2" x14ac:dyDescent="0.35">
      <c r="A2012" s="52">
        <f ca="1">Simulations!M2020</f>
        <v>6.102071994070017</v>
      </c>
      <c r="B2012" s="52">
        <f ca="1">Simulations!N2020</f>
        <v>6.9270915599710019</v>
      </c>
    </row>
    <row r="2013" spans="1:2" x14ac:dyDescent="0.35">
      <c r="A2013" s="52">
        <f ca="1">Simulations!M2021</f>
        <v>5.8128302578189448</v>
      </c>
      <c r="B2013" s="52">
        <f ca="1">Simulations!N2021</f>
        <v>7.7602049852922299</v>
      </c>
    </row>
    <row r="2014" spans="1:2" x14ac:dyDescent="0.35">
      <c r="A2014" s="52">
        <f ca="1">Simulations!M2022</f>
        <v>6.1762259992408888</v>
      </c>
      <c r="B2014" s="52">
        <f ca="1">Simulations!N2022</f>
        <v>7.166762296333367</v>
      </c>
    </row>
    <row r="2015" spans="1:2" x14ac:dyDescent="0.35">
      <c r="A2015" s="52">
        <f ca="1">Simulations!M2023</f>
        <v>6.512073030361254</v>
      </c>
      <c r="B2015" s="52">
        <f ca="1">Simulations!N2023</f>
        <v>7.3702910702659903</v>
      </c>
    </row>
    <row r="2016" spans="1:2" x14ac:dyDescent="0.35">
      <c r="A2016" s="52">
        <f ca="1">Simulations!M2024</f>
        <v>6.6357535267878944</v>
      </c>
      <c r="B2016" s="52">
        <f ca="1">Simulations!N2024</f>
        <v>6.9151762116837432</v>
      </c>
    </row>
    <row r="2017" spans="1:2" x14ac:dyDescent="0.35">
      <c r="A2017" s="52">
        <f ca="1">Simulations!M2025</f>
        <v>6.6259677719495356</v>
      </c>
      <c r="B2017" s="52">
        <f ca="1">Simulations!N2025</f>
        <v>7.4158668378002908</v>
      </c>
    </row>
    <row r="2018" spans="1:2" x14ac:dyDescent="0.35">
      <c r="A2018" s="52">
        <f ca="1">Simulations!M2026</f>
        <v>6.4973664540544176</v>
      </c>
      <c r="B2018" s="52">
        <f ca="1">Simulations!N2026</f>
        <v>7.3151431170355794</v>
      </c>
    </row>
    <row r="2019" spans="1:2" x14ac:dyDescent="0.35">
      <c r="A2019" s="52">
        <f ca="1">Simulations!M2027</f>
        <v>6.8394744333086495</v>
      </c>
      <c r="B2019" s="52">
        <f ca="1">Simulations!N2027</f>
        <v>7.2486673602484561</v>
      </c>
    </row>
    <row r="2020" spans="1:2" x14ac:dyDescent="0.35">
      <c r="A2020" s="52">
        <f ca="1">Simulations!M2028</f>
        <v>6.7138376426883903</v>
      </c>
      <c r="B2020" s="52">
        <f ca="1">Simulations!N2028</f>
        <v>7.289808680442496</v>
      </c>
    </row>
    <row r="2021" spans="1:2" x14ac:dyDescent="0.35">
      <c r="A2021" s="52">
        <f ca="1">Simulations!M2029</f>
        <v>6.7469074957356963</v>
      </c>
      <c r="B2021" s="52">
        <f ca="1">Simulations!N2029</f>
        <v>7.2637996099743836</v>
      </c>
    </row>
    <row r="2022" spans="1:2" x14ac:dyDescent="0.35">
      <c r="A2022" s="52">
        <f ca="1">Simulations!M2030</f>
        <v>5.8938348173335555</v>
      </c>
      <c r="B2022" s="52">
        <f ca="1">Simulations!N2030</f>
        <v>7.1125233974766262</v>
      </c>
    </row>
    <row r="2023" spans="1:2" x14ac:dyDescent="0.35">
      <c r="A2023" s="52">
        <f ca="1">Simulations!M2031</f>
        <v>6.351700214264385</v>
      </c>
      <c r="B2023" s="52">
        <f ca="1">Simulations!N2031</f>
        <v>6.91578599355259</v>
      </c>
    </row>
    <row r="2024" spans="1:2" x14ac:dyDescent="0.35">
      <c r="A2024" s="52">
        <f ca="1">Simulations!M2032</f>
        <v>6.7820277811049889</v>
      </c>
      <c r="B2024" s="52">
        <f ca="1">Simulations!N2032</f>
        <v>7.1033554196708772</v>
      </c>
    </row>
    <row r="2025" spans="1:2" x14ac:dyDescent="0.35">
      <c r="A2025" s="52">
        <f ca="1">Simulations!M2033</f>
        <v>6.4164096037716174</v>
      </c>
      <c r="B2025" s="52">
        <f ca="1">Simulations!N2033</f>
        <v>7.8328659402369949</v>
      </c>
    </row>
    <row r="2026" spans="1:2" x14ac:dyDescent="0.35">
      <c r="A2026" s="52">
        <f ca="1">Simulations!M2034</f>
        <v>6.1132893046792844</v>
      </c>
      <c r="B2026" s="52">
        <f ca="1">Simulations!N2034</f>
        <v>7.2827910227474426</v>
      </c>
    </row>
    <row r="2027" spans="1:2" x14ac:dyDescent="0.35">
      <c r="A2027" s="52">
        <f ca="1">Simulations!M2035</f>
        <v>6.7190549187841251</v>
      </c>
      <c r="B2027" s="52">
        <f ca="1">Simulations!N2035</f>
        <v>7.6666582716512046</v>
      </c>
    </row>
    <row r="2028" spans="1:2" x14ac:dyDescent="0.35">
      <c r="A2028" s="52">
        <f ca="1">Simulations!M2036</f>
        <v>6.7842205353801459</v>
      </c>
      <c r="B2028" s="52">
        <f ca="1">Simulations!N2036</f>
        <v>7.1413123276567809</v>
      </c>
    </row>
    <row r="2029" spans="1:2" x14ac:dyDescent="0.35">
      <c r="A2029" s="52">
        <f ca="1">Simulations!M2037</f>
        <v>6.6153298194182657</v>
      </c>
      <c r="B2029" s="52">
        <f ca="1">Simulations!N2037</f>
        <v>6.958694244044783</v>
      </c>
    </row>
    <row r="2030" spans="1:2" x14ac:dyDescent="0.35">
      <c r="A2030" s="52">
        <f ca="1">Simulations!M2038</f>
        <v>6.0576598871245793</v>
      </c>
      <c r="B2030" s="52">
        <f ca="1">Simulations!N2038</f>
        <v>7.1536484244115135</v>
      </c>
    </row>
    <row r="2031" spans="1:2" x14ac:dyDescent="0.35">
      <c r="A2031" s="52">
        <f ca="1">Simulations!M2039</f>
        <v>6.4242529071593522</v>
      </c>
      <c r="B2031" s="52">
        <f ca="1">Simulations!N2039</f>
        <v>6.9034237904795797</v>
      </c>
    </row>
    <row r="2032" spans="1:2" x14ac:dyDescent="0.35">
      <c r="A2032" s="52">
        <f ca="1">Simulations!M2040</f>
        <v>6.7707863947381197</v>
      </c>
      <c r="B2032" s="52">
        <f ca="1">Simulations!N2040</f>
        <v>6.9870268896105694</v>
      </c>
    </row>
    <row r="2033" spans="1:2" x14ac:dyDescent="0.35">
      <c r="A2033" s="52">
        <f ca="1">Simulations!M2041</f>
        <v>6.2730409613858544</v>
      </c>
      <c r="B2033" s="52">
        <f ca="1">Simulations!N2041</f>
        <v>6.9934246231724257</v>
      </c>
    </row>
    <row r="2034" spans="1:2" x14ac:dyDescent="0.35">
      <c r="A2034" s="52">
        <f ca="1">Simulations!M2042</f>
        <v>6.7554269581889539</v>
      </c>
      <c r="B2034" s="52">
        <f ca="1">Simulations!N2042</f>
        <v>7.3851319365120167</v>
      </c>
    </row>
    <row r="2035" spans="1:2" x14ac:dyDescent="0.35">
      <c r="A2035" s="52">
        <f ca="1">Simulations!M2043</f>
        <v>6.6017675338133106</v>
      </c>
      <c r="B2035" s="52">
        <f ca="1">Simulations!N2043</f>
        <v>7.2321382748819847</v>
      </c>
    </row>
    <row r="2036" spans="1:2" x14ac:dyDescent="0.35">
      <c r="A2036" s="52">
        <f ca="1">Simulations!M2044</f>
        <v>6.7122591067744839</v>
      </c>
      <c r="B2036" s="52">
        <f ca="1">Simulations!N2044</f>
        <v>7.1699042669965278</v>
      </c>
    </row>
    <row r="2037" spans="1:2" x14ac:dyDescent="0.35">
      <c r="A2037" s="52">
        <f ca="1">Simulations!M2045</f>
        <v>5.7220179782933052</v>
      </c>
      <c r="B2037" s="52">
        <f ca="1">Simulations!N2045</f>
        <v>7.5408256481058444</v>
      </c>
    </row>
    <row r="2038" spans="1:2" x14ac:dyDescent="0.35">
      <c r="A2038" s="52">
        <f ca="1">Simulations!M2046</f>
        <v>6.7459225556166134</v>
      </c>
      <c r="B2038" s="52">
        <f ca="1">Simulations!N2046</f>
        <v>6.9267407624355712</v>
      </c>
    </row>
    <row r="2039" spans="1:2" x14ac:dyDescent="0.35">
      <c r="A2039" s="52">
        <f ca="1">Simulations!M2047</f>
        <v>6.8117223673025382</v>
      </c>
      <c r="B2039" s="52">
        <f ca="1">Simulations!N2047</f>
        <v>6.9526193162022034</v>
      </c>
    </row>
    <row r="2040" spans="1:2" x14ac:dyDescent="0.35">
      <c r="A2040" s="52">
        <f ca="1">Simulations!M2048</f>
        <v>5.7842392622076186</v>
      </c>
      <c r="B2040" s="52">
        <f ca="1">Simulations!N2048</f>
        <v>7.3366726115566676</v>
      </c>
    </row>
    <row r="2041" spans="1:2" x14ac:dyDescent="0.35">
      <c r="A2041" s="52">
        <f ca="1">Simulations!M2049</f>
        <v>6.4303057318897556</v>
      </c>
      <c r="B2041" s="52">
        <f ca="1">Simulations!N2049</f>
        <v>6.9065593911091101</v>
      </c>
    </row>
    <row r="2042" spans="1:2" x14ac:dyDescent="0.35">
      <c r="A2042" s="52">
        <f ca="1">Simulations!M2050</f>
        <v>6.3464389782043522</v>
      </c>
      <c r="B2042" s="52">
        <f ca="1">Simulations!N2050</f>
        <v>7.1154276156394598</v>
      </c>
    </row>
    <row r="2043" spans="1:2" x14ac:dyDescent="0.35">
      <c r="A2043" s="52">
        <f ca="1">Simulations!M2051</f>
        <v>6.7851849842165235</v>
      </c>
      <c r="B2043" s="52">
        <f ca="1">Simulations!N2051</f>
        <v>7.145551275747307</v>
      </c>
    </row>
    <row r="2044" spans="1:2" x14ac:dyDescent="0.35">
      <c r="A2044" s="52">
        <f ca="1">Simulations!M2052</f>
        <v>6.8609457777777649</v>
      </c>
      <c r="B2044" s="52">
        <f ca="1">Simulations!N2052</f>
        <v>7.4787593079921093</v>
      </c>
    </row>
    <row r="2045" spans="1:2" x14ac:dyDescent="0.35">
      <c r="A2045" s="52">
        <f ca="1">Simulations!M2053</f>
        <v>5.9770316795651262</v>
      </c>
      <c r="B2045" s="52">
        <f ca="1">Simulations!N2053</f>
        <v>7.2649075310910796</v>
      </c>
    </row>
    <row r="2046" spans="1:2" x14ac:dyDescent="0.35">
      <c r="A2046" s="52">
        <f ca="1">Simulations!M2054</f>
        <v>6.8627965384530984</v>
      </c>
      <c r="B2046" s="52">
        <f ca="1">Simulations!N2054</f>
        <v>7.1544943795033173</v>
      </c>
    </row>
    <row r="2047" spans="1:2" x14ac:dyDescent="0.35">
      <c r="A2047" s="52">
        <f ca="1">Simulations!M2055</f>
        <v>6.7898291465157472</v>
      </c>
      <c r="B2047" s="52">
        <f ca="1">Simulations!N2055</f>
        <v>7.2133520215989879</v>
      </c>
    </row>
    <row r="2048" spans="1:2" x14ac:dyDescent="0.35">
      <c r="A2048" s="52">
        <f ca="1">Simulations!M2056</f>
        <v>6.5285746305001826</v>
      </c>
      <c r="B2048" s="52">
        <f ca="1">Simulations!N2056</f>
        <v>7.0660169546611105</v>
      </c>
    </row>
    <row r="2049" spans="1:2" x14ac:dyDescent="0.35">
      <c r="A2049" s="52">
        <f ca="1">Simulations!M2057</f>
        <v>6.6440184706550465</v>
      </c>
      <c r="B2049" s="52">
        <f ca="1">Simulations!N2057</f>
        <v>7.1175415571255272</v>
      </c>
    </row>
    <row r="2050" spans="1:2" x14ac:dyDescent="0.35">
      <c r="A2050" s="52">
        <f ca="1">Simulations!M2058</f>
        <v>5.7679479295023759</v>
      </c>
      <c r="B2050" s="52">
        <f ca="1">Simulations!N2058</f>
        <v>7.4139586137672024</v>
      </c>
    </row>
    <row r="2051" spans="1:2" x14ac:dyDescent="0.35">
      <c r="A2051" s="52">
        <f ca="1">Simulations!M2059</f>
        <v>6.5554517095853404</v>
      </c>
      <c r="B2051" s="52">
        <f ca="1">Simulations!N2059</f>
        <v>7.2301047317765441</v>
      </c>
    </row>
    <row r="2052" spans="1:2" x14ac:dyDescent="0.35">
      <c r="A2052" s="52">
        <f ca="1">Simulations!M2060</f>
        <v>6.893362177489208</v>
      </c>
      <c r="B2052" s="52">
        <f ca="1">Simulations!N2060</f>
        <v>7.2157730879389117</v>
      </c>
    </row>
    <row r="2053" spans="1:2" x14ac:dyDescent="0.35">
      <c r="A2053" s="52">
        <f ca="1">Simulations!M2061</f>
        <v>6.8538214115565568</v>
      </c>
      <c r="B2053" s="52">
        <f ca="1">Simulations!N2061</f>
        <v>7.2185039786957708</v>
      </c>
    </row>
    <row r="2054" spans="1:2" x14ac:dyDescent="0.35">
      <c r="A2054" s="52">
        <f ca="1">Simulations!M2062</f>
        <v>6.5596242912235105</v>
      </c>
      <c r="B2054" s="52">
        <f ca="1">Simulations!N2062</f>
        <v>7.4321038862179316</v>
      </c>
    </row>
    <row r="2055" spans="1:2" x14ac:dyDescent="0.35">
      <c r="A2055" s="52">
        <f ca="1">Simulations!M2063</f>
        <v>6.7274128864928837</v>
      </c>
      <c r="B2055" s="52">
        <f ca="1">Simulations!N2063</f>
        <v>6.9350627309463704</v>
      </c>
    </row>
    <row r="2056" spans="1:2" x14ac:dyDescent="0.35">
      <c r="A2056" s="52">
        <f ca="1">Simulations!M2064</f>
        <v>6.6844910013287739</v>
      </c>
      <c r="B2056" s="52">
        <f ca="1">Simulations!N2064</f>
        <v>7.0201040039346996</v>
      </c>
    </row>
    <row r="2057" spans="1:2" x14ac:dyDescent="0.35">
      <c r="A2057" s="52">
        <f ca="1">Simulations!M2065</f>
        <v>6.7846760275081959</v>
      </c>
      <c r="B2057" s="52">
        <f ca="1">Simulations!N2065</f>
        <v>7.1684872906018136</v>
      </c>
    </row>
    <row r="2058" spans="1:2" x14ac:dyDescent="0.35">
      <c r="A2058" s="52">
        <f ca="1">Simulations!M2066</f>
        <v>6.4779409107804398</v>
      </c>
      <c r="B2058" s="52">
        <f ca="1">Simulations!N2066</f>
        <v>7.1334798915279922</v>
      </c>
    </row>
    <row r="2059" spans="1:2" x14ac:dyDescent="0.35">
      <c r="A2059" s="52">
        <f ca="1">Simulations!M2067</f>
        <v>5.5816831128175757</v>
      </c>
      <c r="B2059" s="52">
        <f ca="1">Simulations!N2067</f>
        <v>7.5598263130372887</v>
      </c>
    </row>
    <row r="2060" spans="1:2" x14ac:dyDescent="0.35">
      <c r="A2060" s="52">
        <f ca="1">Simulations!M2068</f>
        <v>6.8256414158390406</v>
      </c>
      <c r="B2060" s="52">
        <f ca="1">Simulations!N2068</f>
        <v>7.2325075877559764</v>
      </c>
    </row>
    <row r="2061" spans="1:2" x14ac:dyDescent="0.35">
      <c r="A2061" s="52">
        <f ca="1">Simulations!M2069</f>
        <v>6.5591034105419181</v>
      </c>
      <c r="B2061" s="52">
        <f ca="1">Simulations!N2069</f>
        <v>7.211381051551661</v>
      </c>
    </row>
    <row r="2062" spans="1:2" x14ac:dyDescent="0.35">
      <c r="A2062" s="52">
        <f ca="1">Simulations!M2070</f>
        <v>6.5952204677710302</v>
      </c>
      <c r="B2062" s="52">
        <f ca="1">Simulations!N2070</f>
        <v>7.5933292995198434</v>
      </c>
    </row>
    <row r="2063" spans="1:2" x14ac:dyDescent="0.35">
      <c r="A2063" s="52">
        <f ca="1">Simulations!M2071</f>
        <v>6.2605395313546817</v>
      </c>
      <c r="B2063" s="52">
        <f ca="1">Simulations!N2071</f>
        <v>7.5056966058431493</v>
      </c>
    </row>
    <row r="2064" spans="1:2" x14ac:dyDescent="0.35">
      <c r="A2064" s="52">
        <f ca="1">Simulations!M2072</f>
        <v>6.5518076219166224</v>
      </c>
      <c r="B2064" s="52">
        <f ca="1">Simulations!N2072</f>
        <v>7.2492948747545576</v>
      </c>
    </row>
    <row r="2065" spans="1:2" x14ac:dyDescent="0.35">
      <c r="A2065" s="52">
        <f ca="1">Simulations!M2073</f>
        <v>6.5333507220109901</v>
      </c>
      <c r="B2065" s="52">
        <f ca="1">Simulations!N2073</f>
        <v>7.2940949531713049</v>
      </c>
    </row>
    <row r="2066" spans="1:2" x14ac:dyDescent="0.35">
      <c r="A2066" s="52">
        <f ca="1">Simulations!M2074</f>
        <v>6.8513581908856427</v>
      </c>
      <c r="B2066" s="52">
        <f ca="1">Simulations!N2074</f>
        <v>8.0452399538778501</v>
      </c>
    </row>
    <row r="2067" spans="1:2" x14ac:dyDescent="0.35">
      <c r="A2067" s="52">
        <f ca="1">Simulations!M2075</f>
        <v>6.1637283275332893</v>
      </c>
      <c r="B2067" s="52">
        <f ca="1">Simulations!N2075</f>
        <v>7.5759170060147261</v>
      </c>
    </row>
    <row r="2068" spans="1:2" x14ac:dyDescent="0.35">
      <c r="A2068" s="52">
        <f ca="1">Simulations!M2076</f>
        <v>6.6318216949017428</v>
      </c>
      <c r="B2068" s="52">
        <f ca="1">Simulations!N2076</f>
        <v>7.0738960859278803</v>
      </c>
    </row>
    <row r="2069" spans="1:2" x14ac:dyDescent="0.35">
      <c r="A2069" s="52">
        <f ca="1">Simulations!M2077</f>
        <v>5.9594826043761957</v>
      </c>
      <c r="B2069" s="52">
        <f ca="1">Simulations!N2077</f>
        <v>7.8946087771654598</v>
      </c>
    </row>
    <row r="2070" spans="1:2" x14ac:dyDescent="0.35">
      <c r="A2070" s="52">
        <f ca="1">Simulations!M2078</f>
        <v>6.5246040147191344</v>
      </c>
      <c r="B2070" s="52">
        <f ca="1">Simulations!N2078</f>
        <v>7.1329025327201379</v>
      </c>
    </row>
    <row r="2071" spans="1:2" x14ac:dyDescent="0.35">
      <c r="A2071" s="52">
        <f ca="1">Simulations!M2079</f>
        <v>6.5494010205998343</v>
      </c>
      <c r="B2071" s="52">
        <f ca="1">Simulations!N2079</f>
        <v>7.0374400610848191</v>
      </c>
    </row>
    <row r="2072" spans="1:2" x14ac:dyDescent="0.35">
      <c r="A2072" s="52">
        <f ca="1">Simulations!M2080</f>
        <v>6.6600320258901169</v>
      </c>
      <c r="B2072" s="52">
        <f ca="1">Simulations!N2080</f>
        <v>7.2928046887030167</v>
      </c>
    </row>
    <row r="2073" spans="1:2" x14ac:dyDescent="0.35">
      <c r="A2073" s="52">
        <f ca="1">Simulations!M2081</f>
        <v>5.8958558098232556</v>
      </c>
      <c r="B2073" s="52">
        <f ca="1">Simulations!N2081</f>
        <v>7.8427891164629253</v>
      </c>
    </row>
    <row r="2074" spans="1:2" x14ac:dyDescent="0.35">
      <c r="A2074" s="52">
        <f ca="1">Simulations!M2082</f>
        <v>5.7570941171464911</v>
      </c>
      <c r="B2074" s="52">
        <f ca="1">Simulations!N2082</f>
        <v>7.5116881831503619</v>
      </c>
    </row>
    <row r="2075" spans="1:2" x14ac:dyDescent="0.35">
      <c r="A2075" s="52">
        <f ca="1">Simulations!M2083</f>
        <v>6.4748406134065295</v>
      </c>
      <c r="B2075" s="52">
        <f ca="1">Simulations!N2083</f>
        <v>7.7268520247595962</v>
      </c>
    </row>
    <row r="2076" spans="1:2" x14ac:dyDescent="0.35">
      <c r="A2076" s="52">
        <f ca="1">Simulations!M2084</f>
        <v>6.4269420545192153</v>
      </c>
      <c r="B2076" s="52">
        <f ca="1">Simulations!N2084</f>
        <v>7.0423125178025927</v>
      </c>
    </row>
    <row r="2077" spans="1:2" x14ac:dyDescent="0.35">
      <c r="A2077" s="52">
        <f ca="1">Simulations!M2085</f>
        <v>6.3909053519756229</v>
      </c>
      <c r="B2077" s="52">
        <f ca="1">Simulations!N2085</f>
        <v>7.7218407306697214</v>
      </c>
    </row>
    <row r="2078" spans="1:2" x14ac:dyDescent="0.35">
      <c r="A2078" s="52">
        <f ca="1">Simulations!M2086</f>
        <v>6.3716010324167778</v>
      </c>
      <c r="B2078" s="52">
        <f ca="1">Simulations!N2086</f>
        <v>7.6741608975932927</v>
      </c>
    </row>
    <row r="2079" spans="1:2" x14ac:dyDescent="0.35">
      <c r="A2079" s="52">
        <f ca="1">Simulations!M2087</f>
        <v>6.7027492535260862</v>
      </c>
      <c r="B2079" s="52">
        <f ca="1">Simulations!N2087</f>
        <v>7.2676839730781797</v>
      </c>
    </row>
    <row r="2080" spans="1:2" x14ac:dyDescent="0.35">
      <c r="A2080" s="52">
        <f ca="1">Simulations!M2088</f>
        <v>5.8294864504829818</v>
      </c>
      <c r="B2080" s="52">
        <f ca="1">Simulations!N2088</f>
        <v>6.9898638778355275</v>
      </c>
    </row>
    <row r="2081" spans="1:2" x14ac:dyDescent="0.35">
      <c r="A2081" s="52">
        <f ca="1">Simulations!M2089</f>
        <v>6.8754601670597957</v>
      </c>
      <c r="B2081" s="52">
        <f ca="1">Simulations!N2089</f>
        <v>7.2304295090448667</v>
      </c>
    </row>
    <row r="2082" spans="1:2" x14ac:dyDescent="0.35">
      <c r="A2082" s="52">
        <f ca="1">Simulations!M2090</f>
        <v>6.2607339089836325</v>
      </c>
      <c r="B2082" s="52">
        <f ca="1">Simulations!N2090</f>
        <v>7.312137821074252</v>
      </c>
    </row>
    <row r="2083" spans="1:2" x14ac:dyDescent="0.35">
      <c r="A2083" s="52">
        <f ca="1">Simulations!M2091</f>
        <v>6.2025470892180969</v>
      </c>
      <c r="B2083" s="52">
        <f ca="1">Simulations!N2091</f>
        <v>6.9536393692852991</v>
      </c>
    </row>
    <row r="2084" spans="1:2" x14ac:dyDescent="0.35">
      <c r="A2084" s="52">
        <f ca="1">Simulations!M2092</f>
        <v>6.8863473849483645</v>
      </c>
      <c r="B2084" s="52">
        <f ca="1">Simulations!N2092</f>
        <v>7.1519047587956175</v>
      </c>
    </row>
    <row r="2085" spans="1:2" x14ac:dyDescent="0.35">
      <c r="A2085" s="52">
        <f ca="1">Simulations!M2093</f>
        <v>6.8197983194691192</v>
      </c>
      <c r="B2085" s="52">
        <f ca="1">Simulations!N2093</f>
        <v>7.0884232983458064</v>
      </c>
    </row>
    <row r="2086" spans="1:2" x14ac:dyDescent="0.35">
      <c r="A2086" s="52">
        <f ca="1">Simulations!M2094</f>
        <v>6.8527688413352648</v>
      </c>
      <c r="B2086" s="52">
        <f ca="1">Simulations!N2094</f>
        <v>7.1950495013090841</v>
      </c>
    </row>
    <row r="2087" spans="1:2" x14ac:dyDescent="0.35">
      <c r="A2087" s="52">
        <f ca="1">Simulations!M2095</f>
        <v>6.6660493921506498</v>
      </c>
      <c r="B2087" s="52">
        <f ca="1">Simulations!N2095</f>
        <v>7.5999194766900802</v>
      </c>
    </row>
    <row r="2088" spans="1:2" x14ac:dyDescent="0.35">
      <c r="A2088" s="52">
        <f ca="1">Simulations!M2096</f>
        <v>6.6259039707788432</v>
      </c>
      <c r="B2088" s="52">
        <f ca="1">Simulations!N2096</f>
        <v>7.473991198157373</v>
      </c>
    </row>
    <row r="2089" spans="1:2" x14ac:dyDescent="0.35">
      <c r="A2089" s="52">
        <f ca="1">Simulations!M2097</f>
        <v>6.5802690615607107</v>
      </c>
      <c r="B2089" s="52">
        <f ca="1">Simulations!N2097</f>
        <v>7.2323965991099293</v>
      </c>
    </row>
    <row r="2090" spans="1:2" x14ac:dyDescent="0.35">
      <c r="A2090" s="52">
        <f ca="1">Simulations!M2098</f>
        <v>6.5267295855681802</v>
      </c>
      <c r="B2090" s="52">
        <f ca="1">Simulations!N2098</f>
        <v>7.2597256678643083</v>
      </c>
    </row>
    <row r="2091" spans="1:2" x14ac:dyDescent="0.35">
      <c r="A2091" s="52">
        <f ca="1">Simulations!M2099</f>
        <v>6.3402001570165574</v>
      </c>
      <c r="B2091" s="52">
        <f ca="1">Simulations!N2099</f>
        <v>7.5326041572794882</v>
      </c>
    </row>
    <row r="2092" spans="1:2" x14ac:dyDescent="0.35">
      <c r="A2092" s="52">
        <f ca="1">Simulations!M2100</f>
        <v>5.8983436672025418</v>
      </c>
      <c r="B2092" s="52">
        <f ca="1">Simulations!N2100</f>
        <v>7.3839795127523571</v>
      </c>
    </row>
    <row r="2093" spans="1:2" x14ac:dyDescent="0.35">
      <c r="A2093" s="52">
        <f ca="1">Simulations!M2101</f>
        <v>5.5371816306527641</v>
      </c>
      <c r="B2093" s="52">
        <f ca="1">Simulations!N2101</f>
        <v>7.3377710545091723</v>
      </c>
    </row>
    <row r="2094" spans="1:2" x14ac:dyDescent="0.35">
      <c r="A2094" s="52">
        <f ca="1">Simulations!M2102</f>
        <v>5.8682898375816759</v>
      </c>
      <c r="B2094" s="52">
        <f ca="1">Simulations!N2102</f>
        <v>7.5510045811904742</v>
      </c>
    </row>
    <row r="2095" spans="1:2" x14ac:dyDescent="0.35">
      <c r="A2095" s="52">
        <f ca="1">Simulations!M2103</f>
        <v>5.9847468893030129</v>
      </c>
      <c r="B2095" s="52">
        <f ca="1">Simulations!N2103</f>
        <v>7.3369481966309849</v>
      </c>
    </row>
    <row r="2096" spans="1:2" x14ac:dyDescent="0.35">
      <c r="A2096" s="52">
        <f ca="1">Simulations!M2104</f>
        <v>6.780006682649276</v>
      </c>
      <c r="B2096" s="52">
        <f ca="1">Simulations!N2104</f>
        <v>7.4738369667675748</v>
      </c>
    </row>
    <row r="2097" spans="1:2" x14ac:dyDescent="0.35">
      <c r="A2097" s="52">
        <f ca="1">Simulations!M2105</f>
        <v>6.7860125800079869</v>
      </c>
      <c r="B2097" s="52">
        <f ca="1">Simulations!N2105</f>
        <v>7.5114744582323532</v>
      </c>
    </row>
    <row r="2098" spans="1:2" x14ac:dyDescent="0.35">
      <c r="A2098" s="52">
        <f ca="1">Simulations!M2106</f>
        <v>6.5977710280501887</v>
      </c>
      <c r="B2098" s="52">
        <f ca="1">Simulations!N2106</f>
        <v>7.821788981931884</v>
      </c>
    </row>
    <row r="2099" spans="1:2" x14ac:dyDescent="0.35">
      <c r="A2099" s="52">
        <f ca="1">Simulations!M2107</f>
        <v>6.3573824209580785</v>
      </c>
      <c r="B2099" s="52">
        <f ca="1">Simulations!N2107</f>
        <v>7.2478571033851642</v>
      </c>
    </row>
    <row r="2100" spans="1:2" x14ac:dyDescent="0.35">
      <c r="A2100" s="52">
        <f ca="1">Simulations!M2108</f>
        <v>6.6973573791651297</v>
      </c>
      <c r="B2100" s="52">
        <f ca="1">Simulations!N2108</f>
        <v>7.7833258214238068</v>
      </c>
    </row>
    <row r="2101" spans="1:2" x14ac:dyDescent="0.35">
      <c r="A2101" s="52">
        <f ca="1">Simulations!M2109</f>
        <v>6.662882640853657</v>
      </c>
      <c r="B2101" s="52">
        <f ca="1">Simulations!N2109</f>
        <v>7.0705214027350554</v>
      </c>
    </row>
    <row r="2102" spans="1:2" x14ac:dyDescent="0.35">
      <c r="A2102" s="52">
        <f ca="1">Simulations!M2110</f>
        <v>6.5088118871378846</v>
      </c>
      <c r="B2102" s="52">
        <f ca="1">Simulations!N2110</f>
        <v>6.915505130637146</v>
      </c>
    </row>
    <row r="2103" spans="1:2" x14ac:dyDescent="0.35">
      <c r="A2103" s="52">
        <f ca="1">Simulations!M2111</f>
        <v>6.7707846197778112</v>
      </c>
      <c r="B2103" s="52">
        <f ca="1">Simulations!N2111</f>
        <v>7.2580296691838262</v>
      </c>
    </row>
    <row r="2104" spans="1:2" x14ac:dyDescent="0.35">
      <c r="A2104" s="52">
        <f ca="1">Simulations!M2112</f>
        <v>5.8097219565409652</v>
      </c>
      <c r="B2104" s="52">
        <f ca="1">Simulations!N2112</f>
        <v>7.2088941139491345</v>
      </c>
    </row>
    <row r="2105" spans="1:2" x14ac:dyDescent="0.35">
      <c r="A2105" s="52">
        <f ca="1">Simulations!M2113</f>
        <v>6.1733238330458757</v>
      </c>
      <c r="B2105" s="52">
        <f ca="1">Simulations!N2113</f>
        <v>7.0514122644149131</v>
      </c>
    </row>
    <row r="2106" spans="1:2" x14ac:dyDescent="0.35">
      <c r="A2106" s="52">
        <f ca="1">Simulations!M2114</f>
        <v>5.8317056065135144</v>
      </c>
      <c r="B2106" s="52">
        <f ca="1">Simulations!N2114</f>
        <v>7.5903324737231861</v>
      </c>
    </row>
    <row r="2107" spans="1:2" x14ac:dyDescent="0.35">
      <c r="A2107" s="52">
        <f ca="1">Simulations!M2115</f>
        <v>6.0595287958814401</v>
      </c>
      <c r="B2107" s="52">
        <f ca="1">Simulations!N2115</f>
        <v>7.4428800957467862</v>
      </c>
    </row>
    <row r="2108" spans="1:2" x14ac:dyDescent="0.35">
      <c r="A2108" s="52">
        <f ca="1">Simulations!M2116</f>
        <v>6.711385714425778</v>
      </c>
      <c r="B2108" s="52">
        <f ca="1">Simulations!N2116</f>
        <v>7.6034813339254921</v>
      </c>
    </row>
    <row r="2109" spans="1:2" x14ac:dyDescent="0.35">
      <c r="A2109" s="52">
        <f ca="1">Simulations!M2117</f>
        <v>6.5181298915953994</v>
      </c>
      <c r="B2109" s="52">
        <f ca="1">Simulations!N2117</f>
        <v>7.4070907064541958</v>
      </c>
    </row>
    <row r="2110" spans="1:2" x14ac:dyDescent="0.35">
      <c r="A2110" s="52">
        <f ca="1">Simulations!M2118</f>
        <v>6.8417151672825662</v>
      </c>
      <c r="B2110" s="52">
        <f ca="1">Simulations!N2118</f>
        <v>8.6239003983259721</v>
      </c>
    </row>
    <row r="2111" spans="1:2" x14ac:dyDescent="0.35">
      <c r="A2111" s="52">
        <f ca="1">Simulations!M2119</f>
        <v>6.5209588407578805</v>
      </c>
      <c r="B2111" s="52">
        <f ca="1">Simulations!N2119</f>
        <v>7.7329575345036883</v>
      </c>
    </row>
    <row r="2112" spans="1:2" x14ac:dyDescent="0.35">
      <c r="A2112" s="52">
        <f ca="1">Simulations!M2120</f>
        <v>6.089231643889045</v>
      </c>
      <c r="B2112" s="52">
        <f ca="1">Simulations!N2120</f>
        <v>7.4038075561877008</v>
      </c>
    </row>
    <row r="2113" spans="1:2" x14ac:dyDescent="0.35">
      <c r="A2113" s="52">
        <f ca="1">Simulations!M2121</f>
        <v>6.460063381328002</v>
      </c>
      <c r="B2113" s="52">
        <f ca="1">Simulations!N2121</f>
        <v>7.6350538283227722</v>
      </c>
    </row>
    <row r="2114" spans="1:2" x14ac:dyDescent="0.35">
      <c r="A2114" s="52">
        <f ca="1">Simulations!M2122</f>
        <v>6.378349855049402</v>
      </c>
      <c r="B2114" s="52">
        <f ca="1">Simulations!N2122</f>
        <v>7.0414695642387146</v>
      </c>
    </row>
    <row r="2115" spans="1:2" x14ac:dyDescent="0.35">
      <c r="A2115" s="52">
        <f ca="1">Simulations!M2123</f>
        <v>6.3642491453097154</v>
      </c>
      <c r="B2115" s="52">
        <f ca="1">Simulations!N2123</f>
        <v>7.4069571277836959</v>
      </c>
    </row>
    <row r="2116" spans="1:2" x14ac:dyDescent="0.35">
      <c r="A2116" s="52">
        <f ca="1">Simulations!M2124</f>
        <v>5.8621305219412552</v>
      </c>
      <c r="B2116" s="52">
        <f ca="1">Simulations!N2124</f>
        <v>6.9854094841007823</v>
      </c>
    </row>
    <row r="2117" spans="1:2" x14ac:dyDescent="0.35">
      <c r="A2117" s="52">
        <f ca="1">Simulations!M2125</f>
        <v>6.8352725839867867</v>
      </c>
      <c r="B2117" s="52">
        <f ca="1">Simulations!N2125</f>
        <v>7.1569191714001104</v>
      </c>
    </row>
    <row r="2118" spans="1:2" x14ac:dyDescent="0.35">
      <c r="A2118" s="52">
        <f ca="1">Simulations!M2126</f>
        <v>5.2645379433956236</v>
      </c>
      <c r="B2118" s="52">
        <f ca="1">Simulations!N2126</f>
        <v>8.3852188745091709</v>
      </c>
    </row>
    <row r="2119" spans="1:2" x14ac:dyDescent="0.35">
      <c r="A2119" s="52">
        <f ca="1">Simulations!M2127</f>
        <v>6.4696121188209297</v>
      </c>
      <c r="B2119" s="52">
        <f ca="1">Simulations!N2127</f>
        <v>6.9631098298172978</v>
      </c>
    </row>
    <row r="2120" spans="1:2" x14ac:dyDescent="0.35">
      <c r="A2120" s="52">
        <f ca="1">Simulations!M2128</f>
        <v>6.3617565447711897</v>
      </c>
      <c r="B2120" s="52">
        <f ca="1">Simulations!N2128</f>
        <v>7.0440781871314222</v>
      </c>
    </row>
    <row r="2121" spans="1:2" x14ac:dyDescent="0.35">
      <c r="A2121" s="52">
        <f ca="1">Simulations!M2129</f>
        <v>6.6472665169304754</v>
      </c>
      <c r="B2121" s="52">
        <f ca="1">Simulations!N2129</f>
        <v>7.3354848515621196</v>
      </c>
    </row>
    <row r="2122" spans="1:2" x14ac:dyDescent="0.35">
      <c r="A2122" s="52">
        <f ca="1">Simulations!M2130</f>
        <v>6.689821007095806</v>
      </c>
      <c r="B2122" s="52">
        <f ca="1">Simulations!N2130</f>
        <v>7.1423267567704265</v>
      </c>
    </row>
    <row r="2123" spans="1:2" x14ac:dyDescent="0.35">
      <c r="A2123" s="52">
        <f ca="1">Simulations!M2131</f>
        <v>6.3517602669155009</v>
      </c>
      <c r="B2123" s="52">
        <f ca="1">Simulations!N2131</f>
        <v>7.1860296424044456</v>
      </c>
    </row>
    <row r="2124" spans="1:2" x14ac:dyDescent="0.35">
      <c r="A2124" s="52">
        <f ca="1">Simulations!M2132</f>
        <v>6.3838512258887175</v>
      </c>
      <c r="B2124" s="52">
        <f ca="1">Simulations!N2132</f>
        <v>7.3018491153576957</v>
      </c>
    </row>
    <row r="2125" spans="1:2" x14ac:dyDescent="0.35">
      <c r="A2125" s="52">
        <f ca="1">Simulations!M2133</f>
        <v>6.3657496910658891</v>
      </c>
      <c r="B2125" s="52">
        <f ca="1">Simulations!N2133</f>
        <v>7.1106137154593574</v>
      </c>
    </row>
    <row r="2126" spans="1:2" x14ac:dyDescent="0.35">
      <c r="A2126" s="52">
        <f ca="1">Simulations!M2134</f>
        <v>6.3469368317078505</v>
      </c>
      <c r="B2126" s="52">
        <f ca="1">Simulations!N2134</f>
        <v>8.0671459808763135</v>
      </c>
    </row>
    <row r="2127" spans="1:2" x14ac:dyDescent="0.35">
      <c r="A2127" s="52">
        <f ca="1">Simulations!M2135</f>
        <v>6.6889333129887651</v>
      </c>
      <c r="B2127" s="52">
        <f ca="1">Simulations!N2135</f>
        <v>7.4544412105780751</v>
      </c>
    </row>
    <row r="2128" spans="1:2" x14ac:dyDescent="0.35">
      <c r="A2128" s="52">
        <f ca="1">Simulations!M2136</f>
        <v>6.8795871098158221</v>
      </c>
      <c r="B2128" s="52">
        <f ca="1">Simulations!N2136</f>
        <v>7.2595821610891633</v>
      </c>
    </row>
    <row r="2129" spans="1:2" x14ac:dyDescent="0.35">
      <c r="A2129" s="52">
        <f ca="1">Simulations!M2137</f>
        <v>6.8013003557734422</v>
      </c>
      <c r="B2129" s="52">
        <f ca="1">Simulations!N2137</f>
        <v>7.1905672215146774</v>
      </c>
    </row>
    <row r="2130" spans="1:2" x14ac:dyDescent="0.35">
      <c r="A2130" s="52">
        <f ca="1">Simulations!M2138</f>
        <v>6.5639431708043521</v>
      </c>
      <c r="B2130" s="52">
        <f ca="1">Simulations!N2138</f>
        <v>7.0635908497138127</v>
      </c>
    </row>
    <row r="2131" spans="1:2" x14ac:dyDescent="0.35">
      <c r="A2131" s="52">
        <f ca="1">Simulations!M2139</f>
        <v>6.6373503860338507</v>
      </c>
      <c r="B2131" s="52">
        <f ca="1">Simulations!N2139</f>
        <v>7.0919080698583814</v>
      </c>
    </row>
    <row r="2132" spans="1:2" x14ac:dyDescent="0.35">
      <c r="A2132" s="52">
        <f ca="1">Simulations!M2140</f>
        <v>5.9609240063677902</v>
      </c>
      <c r="B2132" s="52">
        <f ca="1">Simulations!N2140</f>
        <v>7.2909019682220384</v>
      </c>
    </row>
    <row r="2133" spans="1:2" x14ac:dyDescent="0.35">
      <c r="A2133" s="52">
        <f ca="1">Simulations!M2141</f>
        <v>6.2821946551945489</v>
      </c>
      <c r="B2133" s="52">
        <f ca="1">Simulations!N2141</f>
        <v>7.9771241440900003</v>
      </c>
    </row>
    <row r="2134" spans="1:2" x14ac:dyDescent="0.35">
      <c r="A2134" s="52">
        <f ca="1">Simulations!M2142</f>
        <v>6.4663812433449781</v>
      </c>
      <c r="B2134" s="52">
        <f ca="1">Simulations!N2142</f>
        <v>7.1807117549989909</v>
      </c>
    </row>
    <row r="2135" spans="1:2" x14ac:dyDescent="0.35">
      <c r="A2135" s="52">
        <f ca="1">Simulations!M2143</f>
        <v>6.7912109466543376</v>
      </c>
      <c r="B2135" s="52">
        <f ca="1">Simulations!N2143</f>
        <v>7.0210229282063636</v>
      </c>
    </row>
    <row r="2136" spans="1:2" x14ac:dyDescent="0.35">
      <c r="A2136" s="52">
        <f ca="1">Simulations!M2144</f>
        <v>6.6343289443797202</v>
      </c>
      <c r="B2136" s="52">
        <f ca="1">Simulations!N2144</f>
        <v>7.867007171089881</v>
      </c>
    </row>
    <row r="2137" spans="1:2" x14ac:dyDescent="0.35">
      <c r="A2137" s="52">
        <f ca="1">Simulations!M2145</f>
        <v>6.0500761282941671</v>
      </c>
      <c r="B2137" s="52">
        <f ca="1">Simulations!N2145</f>
        <v>7.5164786094944986</v>
      </c>
    </row>
    <row r="2138" spans="1:2" x14ac:dyDescent="0.35">
      <c r="A2138" s="52">
        <f ca="1">Simulations!M2146</f>
        <v>6.7719575376855001</v>
      </c>
      <c r="B2138" s="52">
        <f ca="1">Simulations!N2146</f>
        <v>7.2880211473190641</v>
      </c>
    </row>
    <row r="2139" spans="1:2" x14ac:dyDescent="0.35">
      <c r="A2139" s="52">
        <f ca="1">Simulations!M2147</f>
        <v>6.7340060406500291</v>
      </c>
      <c r="B2139" s="52">
        <f ca="1">Simulations!N2147</f>
        <v>7.0523974233156768</v>
      </c>
    </row>
    <row r="2140" spans="1:2" x14ac:dyDescent="0.35">
      <c r="A2140" s="52">
        <f ca="1">Simulations!M2148</f>
        <v>6.610894173827301</v>
      </c>
      <c r="B2140" s="52">
        <f ca="1">Simulations!N2148</f>
        <v>7.3959887514530394</v>
      </c>
    </row>
    <row r="2141" spans="1:2" x14ac:dyDescent="0.35">
      <c r="A2141" s="52">
        <f ca="1">Simulations!M2149</f>
        <v>5.9434772156505211</v>
      </c>
      <c r="B2141" s="52">
        <f ca="1">Simulations!N2149</f>
        <v>7.2936139512562974</v>
      </c>
    </row>
    <row r="2142" spans="1:2" x14ac:dyDescent="0.35">
      <c r="A2142" s="52">
        <f ca="1">Simulations!M2150</f>
        <v>6.7551942974740253</v>
      </c>
      <c r="B2142" s="52">
        <f ca="1">Simulations!N2150</f>
        <v>7.3311036775289917</v>
      </c>
    </row>
    <row r="2143" spans="1:2" x14ac:dyDescent="0.35">
      <c r="A2143" s="52">
        <f ca="1">Simulations!M2151</f>
        <v>6.2752555741978719</v>
      </c>
      <c r="B2143" s="52">
        <f ca="1">Simulations!N2151</f>
        <v>7.4897841928399433</v>
      </c>
    </row>
    <row r="2144" spans="1:2" x14ac:dyDescent="0.35">
      <c r="A2144" s="52">
        <f ca="1">Simulations!M2152</f>
        <v>6.8281685969009249</v>
      </c>
      <c r="B2144" s="52">
        <f ca="1">Simulations!N2152</f>
        <v>7.8742055459738323</v>
      </c>
    </row>
    <row r="2145" spans="1:2" x14ac:dyDescent="0.35">
      <c r="A2145" s="52">
        <f ca="1">Simulations!M2153</f>
        <v>6.6017345575076849</v>
      </c>
      <c r="B2145" s="52">
        <f ca="1">Simulations!N2153</f>
        <v>7.5239116082682962</v>
      </c>
    </row>
    <row r="2146" spans="1:2" x14ac:dyDescent="0.35">
      <c r="A2146" s="52">
        <f ca="1">Simulations!M2154</f>
        <v>6.6306864025925112</v>
      </c>
      <c r="B2146" s="52">
        <f ca="1">Simulations!N2154</f>
        <v>7.142187923444749</v>
      </c>
    </row>
    <row r="2147" spans="1:2" x14ac:dyDescent="0.35">
      <c r="A2147" s="52">
        <f ca="1">Simulations!M2155</f>
        <v>6.6757590521331363</v>
      </c>
      <c r="B2147" s="52">
        <f ca="1">Simulations!N2155</f>
        <v>8.0365202333722454</v>
      </c>
    </row>
    <row r="2148" spans="1:2" x14ac:dyDescent="0.35">
      <c r="A2148" s="52">
        <f ca="1">Simulations!M2156</f>
        <v>6.4637268434258939</v>
      </c>
      <c r="B2148" s="52">
        <f ca="1">Simulations!N2156</f>
        <v>7.4979101368830534</v>
      </c>
    </row>
    <row r="2149" spans="1:2" x14ac:dyDescent="0.35">
      <c r="A2149" s="52">
        <f ca="1">Simulations!M2157</f>
        <v>6.5716773434446152</v>
      </c>
      <c r="B2149" s="52">
        <f ca="1">Simulations!N2157</f>
        <v>8.1704542265503814</v>
      </c>
    </row>
    <row r="2150" spans="1:2" x14ac:dyDescent="0.35">
      <c r="A2150" s="52">
        <f ca="1">Simulations!M2158</f>
        <v>6.5056761347940828</v>
      </c>
      <c r="B2150" s="52">
        <f ca="1">Simulations!N2158</f>
        <v>7.0624647184014311</v>
      </c>
    </row>
    <row r="2151" spans="1:2" x14ac:dyDescent="0.35">
      <c r="A2151" s="52">
        <f ca="1">Simulations!M2159</f>
        <v>6.5560350895660955</v>
      </c>
      <c r="B2151" s="52">
        <f ca="1">Simulations!N2159</f>
        <v>7.5346172051280043</v>
      </c>
    </row>
    <row r="2152" spans="1:2" x14ac:dyDescent="0.35">
      <c r="A2152" s="52">
        <f ca="1">Simulations!M2160</f>
        <v>5.52916567446937</v>
      </c>
      <c r="B2152" s="52">
        <f ca="1">Simulations!N2160</f>
        <v>7.1078793207199578</v>
      </c>
    </row>
    <row r="2153" spans="1:2" x14ac:dyDescent="0.35">
      <c r="A2153" s="52">
        <f ca="1">Simulations!M2161</f>
        <v>6.4122585300848343</v>
      </c>
      <c r="B2153" s="52">
        <f ca="1">Simulations!N2161</f>
        <v>7.8308952028026022</v>
      </c>
    </row>
    <row r="2154" spans="1:2" x14ac:dyDescent="0.35">
      <c r="A2154" s="52">
        <f ca="1">Simulations!M2162</f>
        <v>6.5652814933596844</v>
      </c>
      <c r="B2154" s="52">
        <f ca="1">Simulations!N2162</f>
        <v>6.963027342536825</v>
      </c>
    </row>
    <row r="2155" spans="1:2" x14ac:dyDescent="0.35">
      <c r="A2155" s="52">
        <f ca="1">Simulations!M2163</f>
        <v>5.7569423209733444</v>
      </c>
      <c r="B2155" s="52">
        <f ca="1">Simulations!N2163</f>
        <v>7.4474774883095876</v>
      </c>
    </row>
    <row r="2156" spans="1:2" x14ac:dyDescent="0.35">
      <c r="A2156" s="52">
        <f ca="1">Simulations!M2164</f>
        <v>6.5117972029512572</v>
      </c>
      <c r="B2156" s="52">
        <f ca="1">Simulations!N2164</f>
        <v>6.9641950756147182</v>
      </c>
    </row>
    <row r="2157" spans="1:2" x14ac:dyDescent="0.35">
      <c r="A2157" s="52">
        <f ca="1">Simulations!M2165</f>
        <v>6.3346757323635563</v>
      </c>
      <c r="B2157" s="52">
        <f ca="1">Simulations!N2165</f>
        <v>7.0759607961837174</v>
      </c>
    </row>
    <row r="2158" spans="1:2" x14ac:dyDescent="0.35">
      <c r="A2158" s="52">
        <f ca="1">Simulations!M2166</f>
        <v>6.789208169874823</v>
      </c>
      <c r="B2158" s="52">
        <f ca="1">Simulations!N2166</f>
        <v>7.3153479661616192</v>
      </c>
    </row>
    <row r="2159" spans="1:2" x14ac:dyDescent="0.35">
      <c r="A2159" s="52">
        <f ca="1">Simulations!M2167</f>
        <v>6.3049405579353781</v>
      </c>
      <c r="B2159" s="52">
        <f ca="1">Simulations!N2167</f>
        <v>6.9855625862891388</v>
      </c>
    </row>
    <row r="2160" spans="1:2" x14ac:dyDescent="0.35">
      <c r="A2160" s="52">
        <f ca="1">Simulations!M2168</f>
        <v>6.804937261443845</v>
      </c>
      <c r="B2160" s="52">
        <f ca="1">Simulations!N2168</f>
        <v>8.2865440266861654</v>
      </c>
    </row>
    <row r="2161" spans="1:2" x14ac:dyDescent="0.35">
      <c r="A2161" s="52">
        <f ca="1">Simulations!M2169</f>
        <v>6.31637463472393</v>
      </c>
      <c r="B2161" s="52">
        <f ca="1">Simulations!N2169</f>
        <v>7.3606048428475397</v>
      </c>
    </row>
    <row r="2162" spans="1:2" x14ac:dyDescent="0.35">
      <c r="A2162" s="52">
        <f ca="1">Simulations!M2170</f>
        <v>6.7453007944352761</v>
      </c>
      <c r="B2162" s="52">
        <f ca="1">Simulations!N2170</f>
        <v>7.4466132217523162</v>
      </c>
    </row>
    <row r="2163" spans="1:2" x14ac:dyDescent="0.35">
      <c r="A2163" s="52">
        <f ca="1">Simulations!M2171</f>
        <v>6.7684689747128459</v>
      </c>
      <c r="B2163" s="52">
        <f ca="1">Simulations!N2171</f>
        <v>6.9136931618101123</v>
      </c>
    </row>
    <row r="2164" spans="1:2" x14ac:dyDescent="0.35">
      <c r="A2164" s="52">
        <f ca="1">Simulations!M2172</f>
        <v>5.8520674866815225</v>
      </c>
      <c r="B2164" s="52">
        <f ca="1">Simulations!N2172</f>
        <v>7.8887099623333752</v>
      </c>
    </row>
    <row r="2165" spans="1:2" x14ac:dyDescent="0.35">
      <c r="A2165" s="52">
        <f ca="1">Simulations!M2173</f>
        <v>6.5882068819043225</v>
      </c>
      <c r="B2165" s="52">
        <f ca="1">Simulations!N2173</f>
        <v>7.3360292849188316</v>
      </c>
    </row>
    <row r="2166" spans="1:2" x14ac:dyDescent="0.35">
      <c r="A2166" s="52">
        <f ca="1">Simulations!M2174</f>
        <v>5.6729867810520016</v>
      </c>
      <c r="B2166" s="52">
        <f ca="1">Simulations!N2174</f>
        <v>7.2279796072051568</v>
      </c>
    </row>
    <row r="2167" spans="1:2" x14ac:dyDescent="0.35">
      <c r="A2167" s="52">
        <f ca="1">Simulations!M2175</f>
        <v>5.8466613567431862</v>
      </c>
      <c r="B2167" s="52">
        <f ca="1">Simulations!N2175</f>
        <v>7.084906551557844</v>
      </c>
    </row>
    <row r="2168" spans="1:2" x14ac:dyDescent="0.35">
      <c r="A2168" s="52">
        <f ca="1">Simulations!M2176</f>
        <v>6.441133115938432</v>
      </c>
      <c r="B2168" s="52">
        <f ca="1">Simulations!N2176</f>
        <v>7.3678226998432708</v>
      </c>
    </row>
    <row r="2169" spans="1:2" x14ac:dyDescent="0.35">
      <c r="A2169" s="52">
        <f ca="1">Simulations!M2177</f>
        <v>6.3295806738480866</v>
      </c>
      <c r="B2169" s="52">
        <f ca="1">Simulations!N2177</f>
        <v>7.1197186658378717</v>
      </c>
    </row>
    <row r="2170" spans="1:2" x14ac:dyDescent="0.35">
      <c r="A2170" s="52">
        <f ca="1">Simulations!M2178</f>
        <v>6.2387752973947945</v>
      </c>
      <c r="B2170" s="52">
        <f ca="1">Simulations!N2178</f>
        <v>7.2361238988617309</v>
      </c>
    </row>
    <row r="2171" spans="1:2" x14ac:dyDescent="0.35">
      <c r="A2171" s="52">
        <f ca="1">Simulations!M2179</f>
        <v>6.5175413397021993</v>
      </c>
      <c r="B2171" s="52">
        <f ca="1">Simulations!N2179</f>
        <v>7.6872688193081729</v>
      </c>
    </row>
    <row r="2172" spans="1:2" x14ac:dyDescent="0.35">
      <c r="A2172" s="52">
        <f ca="1">Simulations!M2180</f>
        <v>6.2887187306831098</v>
      </c>
      <c r="B2172" s="52">
        <f ca="1">Simulations!N2180</f>
        <v>6.9979116732008064</v>
      </c>
    </row>
    <row r="2173" spans="1:2" x14ac:dyDescent="0.35">
      <c r="A2173" s="52">
        <f ca="1">Simulations!M2181</f>
        <v>5.9786810302922344</v>
      </c>
      <c r="B2173" s="52">
        <f ca="1">Simulations!N2181</f>
        <v>6.9379596137495945</v>
      </c>
    </row>
    <row r="2174" spans="1:2" x14ac:dyDescent="0.35">
      <c r="A2174" s="52">
        <f ca="1">Simulations!M2182</f>
        <v>6.7410546757482681</v>
      </c>
      <c r="B2174" s="52">
        <f ca="1">Simulations!N2182</f>
        <v>8.1017334513640495</v>
      </c>
    </row>
    <row r="2175" spans="1:2" x14ac:dyDescent="0.35">
      <c r="A2175" s="52">
        <f ca="1">Simulations!M2183</f>
        <v>6.7131470033451421</v>
      </c>
      <c r="B2175" s="52">
        <f ca="1">Simulations!N2183</f>
        <v>7.0274991379633933</v>
      </c>
    </row>
    <row r="2176" spans="1:2" x14ac:dyDescent="0.35">
      <c r="A2176" s="52">
        <f ca="1">Simulations!M2184</f>
        <v>6.853257216922751</v>
      </c>
      <c r="B2176" s="52">
        <f ca="1">Simulations!N2184</f>
        <v>7.0019853447560605</v>
      </c>
    </row>
    <row r="2177" spans="1:2" x14ac:dyDescent="0.35">
      <c r="A2177" s="52">
        <f ca="1">Simulations!M2185</f>
        <v>5.7059709614080489</v>
      </c>
      <c r="B2177" s="52">
        <f ca="1">Simulations!N2185</f>
        <v>7.0251240403364994</v>
      </c>
    </row>
    <row r="2178" spans="1:2" x14ac:dyDescent="0.35">
      <c r="A2178" s="52">
        <f ca="1">Simulations!M2186</f>
        <v>6.65848005807013</v>
      </c>
      <c r="B2178" s="52">
        <f ca="1">Simulations!N2186</f>
        <v>7.8029843840293038</v>
      </c>
    </row>
    <row r="2179" spans="1:2" x14ac:dyDescent="0.35">
      <c r="A2179" s="52">
        <f ca="1">Simulations!M2187</f>
        <v>6.1628125878889017</v>
      </c>
      <c r="B2179" s="52">
        <f ca="1">Simulations!N2187</f>
        <v>7.4293581097524672</v>
      </c>
    </row>
    <row r="2180" spans="1:2" x14ac:dyDescent="0.35">
      <c r="A2180" s="52">
        <f ca="1">Simulations!M2188</f>
        <v>6.3994225329212471</v>
      </c>
      <c r="B2180" s="52">
        <f ca="1">Simulations!N2188</f>
        <v>8.0023865600333828</v>
      </c>
    </row>
    <row r="2181" spans="1:2" x14ac:dyDescent="0.35">
      <c r="A2181" s="52">
        <f ca="1">Simulations!M2189</f>
        <v>6.0564310727239574</v>
      </c>
      <c r="B2181" s="52">
        <f ca="1">Simulations!N2189</f>
        <v>7.1785239617302112</v>
      </c>
    </row>
    <row r="2182" spans="1:2" x14ac:dyDescent="0.35">
      <c r="A2182" s="52">
        <f ca="1">Simulations!M2190</f>
        <v>6.4546504453496221</v>
      </c>
      <c r="B2182" s="52">
        <f ca="1">Simulations!N2190</f>
        <v>8.2346101657391024</v>
      </c>
    </row>
    <row r="2183" spans="1:2" x14ac:dyDescent="0.35">
      <c r="A2183" s="52">
        <f ca="1">Simulations!M2191</f>
        <v>6.4410249315895047</v>
      </c>
      <c r="B2183" s="52">
        <f ca="1">Simulations!N2191</f>
        <v>7.4136816892277668</v>
      </c>
    </row>
    <row r="2184" spans="1:2" x14ac:dyDescent="0.35">
      <c r="A2184" s="52">
        <f ca="1">Simulations!M2192</f>
        <v>6.3184428664758041</v>
      </c>
      <c r="B2184" s="52">
        <f ca="1">Simulations!N2192</f>
        <v>7.1246974999731991</v>
      </c>
    </row>
    <row r="2185" spans="1:2" x14ac:dyDescent="0.35">
      <c r="A2185" s="52">
        <f ca="1">Simulations!M2193</f>
        <v>5.7013923033846412</v>
      </c>
      <c r="B2185" s="52">
        <f ca="1">Simulations!N2193</f>
        <v>7.8104217882313325</v>
      </c>
    </row>
    <row r="2186" spans="1:2" x14ac:dyDescent="0.35">
      <c r="A2186" s="52">
        <f ca="1">Simulations!M2194</f>
        <v>6.580864884062601</v>
      </c>
      <c r="B2186" s="52">
        <f ca="1">Simulations!N2194</f>
        <v>7.2918560483694623</v>
      </c>
    </row>
    <row r="2187" spans="1:2" x14ac:dyDescent="0.35">
      <c r="A2187" s="52">
        <f ca="1">Simulations!M2195</f>
        <v>6.5495668269436269</v>
      </c>
      <c r="B2187" s="52">
        <f ca="1">Simulations!N2195</f>
        <v>7.3388983193920048</v>
      </c>
    </row>
    <row r="2188" spans="1:2" x14ac:dyDescent="0.35">
      <c r="A2188" s="52">
        <f ca="1">Simulations!M2196</f>
        <v>6.0635462070253876</v>
      </c>
      <c r="B2188" s="52">
        <f ca="1">Simulations!N2196</f>
        <v>7.704178074437249</v>
      </c>
    </row>
    <row r="2189" spans="1:2" x14ac:dyDescent="0.35">
      <c r="A2189" s="52">
        <f ca="1">Simulations!M2197</f>
        <v>6.1969035419214729</v>
      </c>
      <c r="B2189" s="52">
        <f ca="1">Simulations!N2197</f>
        <v>7.2092698796396615</v>
      </c>
    </row>
    <row r="2190" spans="1:2" x14ac:dyDescent="0.35">
      <c r="A2190" s="52">
        <f ca="1">Simulations!M2198</f>
        <v>6.1360014155536433</v>
      </c>
      <c r="B2190" s="52">
        <f ca="1">Simulations!N2198</f>
        <v>7.7526666781445082</v>
      </c>
    </row>
    <row r="2191" spans="1:2" x14ac:dyDescent="0.35">
      <c r="A2191" s="52">
        <f ca="1">Simulations!M2199</f>
        <v>6.7932789846870758</v>
      </c>
      <c r="B2191" s="52">
        <f ca="1">Simulations!N2199</f>
        <v>7.8756522505273887</v>
      </c>
    </row>
    <row r="2192" spans="1:2" x14ac:dyDescent="0.35">
      <c r="A2192" s="52">
        <f ca="1">Simulations!M2200</f>
        <v>6.8827151014622254</v>
      </c>
      <c r="B2192" s="52">
        <f ca="1">Simulations!N2200</f>
        <v>7.8163702439974863</v>
      </c>
    </row>
    <row r="2193" spans="1:2" x14ac:dyDescent="0.35">
      <c r="A2193" s="52">
        <f ca="1">Simulations!M2201</f>
        <v>6.5204563797828508</v>
      </c>
      <c r="B2193" s="52">
        <f ca="1">Simulations!N2201</f>
        <v>7.4640569614500896</v>
      </c>
    </row>
    <row r="2194" spans="1:2" x14ac:dyDescent="0.35">
      <c r="A2194" s="52">
        <f ca="1">Simulations!M2202</f>
        <v>6.5176808751253503</v>
      </c>
      <c r="B2194" s="52">
        <f ca="1">Simulations!N2202</f>
        <v>7.0770633150639037</v>
      </c>
    </row>
    <row r="2195" spans="1:2" x14ac:dyDescent="0.35">
      <c r="A2195" s="52">
        <f ca="1">Simulations!M2203</f>
        <v>5.9549360598505228</v>
      </c>
      <c r="B2195" s="52">
        <f ca="1">Simulations!N2203</f>
        <v>7.7167281717219947</v>
      </c>
    </row>
    <row r="2196" spans="1:2" x14ac:dyDescent="0.35">
      <c r="A2196" s="52">
        <f ca="1">Simulations!M2204</f>
        <v>6.6160054977717637</v>
      </c>
      <c r="B2196" s="52">
        <f ca="1">Simulations!N2204</f>
        <v>6.9846205591941155</v>
      </c>
    </row>
    <row r="2197" spans="1:2" x14ac:dyDescent="0.35">
      <c r="A2197" s="52">
        <f ca="1">Simulations!M2205</f>
        <v>6.5381564989879122</v>
      </c>
      <c r="B2197" s="52">
        <f ca="1">Simulations!N2205</f>
        <v>7.9101042924289686</v>
      </c>
    </row>
    <row r="2198" spans="1:2" x14ac:dyDescent="0.35">
      <c r="A2198" s="52">
        <f ca="1">Simulations!M2206</f>
        <v>6.4812261847890182</v>
      </c>
      <c r="B2198" s="52">
        <f ca="1">Simulations!N2206</f>
        <v>7.5036209945536134</v>
      </c>
    </row>
    <row r="2199" spans="1:2" x14ac:dyDescent="0.35">
      <c r="A2199" s="52">
        <f ca="1">Simulations!M2207</f>
        <v>6.2367625174746077</v>
      </c>
      <c r="B2199" s="52">
        <f ca="1">Simulations!N2207</f>
        <v>7.0306616225024916</v>
      </c>
    </row>
    <row r="2200" spans="1:2" x14ac:dyDescent="0.35">
      <c r="A2200" s="52">
        <f ca="1">Simulations!M2208</f>
        <v>6.8604240545662458</v>
      </c>
      <c r="B2200" s="52">
        <f ca="1">Simulations!N2208</f>
        <v>7.2442935946506379</v>
      </c>
    </row>
    <row r="2201" spans="1:2" x14ac:dyDescent="0.35">
      <c r="A2201" s="52">
        <f ca="1">Simulations!M2209</f>
        <v>6.7227732800382167</v>
      </c>
      <c r="B2201" s="52">
        <f ca="1">Simulations!N2209</f>
        <v>7.179596765038383</v>
      </c>
    </row>
    <row r="2202" spans="1:2" x14ac:dyDescent="0.35">
      <c r="A2202" s="52">
        <f ca="1">Simulations!M2210</f>
        <v>6.4069640287795808</v>
      </c>
      <c r="B2202" s="52">
        <f ca="1">Simulations!N2210</f>
        <v>7.5769453394623447</v>
      </c>
    </row>
    <row r="2203" spans="1:2" x14ac:dyDescent="0.35">
      <c r="A2203" s="52">
        <f ca="1">Simulations!M2211</f>
        <v>6.3532110115563007</v>
      </c>
      <c r="B2203" s="52">
        <f ca="1">Simulations!N2211</f>
        <v>6.9916866926147891</v>
      </c>
    </row>
    <row r="2204" spans="1:2" x14ac:dyDescent="0.35">
      <c r="A2204" s="52">
        <f ca="1">Simulations!M2212</f>
        <v>6.5479635688214008</v>
      </c>
      <c r="B2204" s="52">
        <f ca="1">Simulations!N2212</f>
        <v>7.4526082539177869</v>
      </c>
    </row>
    <row r="2205" spans="1:2" x14ac:dyDescent="0.35">
      <c r="A2205" s="52">
        <f ca="1">Simulations!M2213</f>
        <v>6.2741968722244899</v>
      </c>
      <c r="B2205" s="52">
        <f ca="1">Simulations!N2213</f>
        <v>7.8353540980147773</v>
      </c>
    </row>
    <row r="2206" spans="1:2" x14ac:dyDescent="0.35">
      <c r="A2206" s="52">
        <f ca="1">Simulations!M2214</f>
        <v>6.2654340802210688</v>
      </c>
      <c r="B2206" s="52">
        <f ca="1">Simulations!N2214</f>
        <v>7.2249877079357532</v>
      </c>
    </row>
    <row r="2207" spans="1:2" x14ac:dyDescent="0.35">
      <c r="A2207" s="52">
        <f ca="1">Simulations!M2215</f>
        <v>5.5461205629319794</v>
      </c>
      <c r="B2207" s="52">
        <f ca="1">Simulations!N2215</f>
        <v>7.2683789929597857</v>
      </c>
    </row>
    <row r="2208" spans="1:2" x14ac:dyDescent="0.35">
      <c r="A2208" s="52">
        <f ca="1">Simulations!M2216</f>
        <v>6.1621811147128156</v>
      </c>
      <c r="B2208" s="52">
        <f ca="1">Simulations!N2216</f>
        <v>8.0213267053369286</v>
      </c>
    </row>
    <row r="2209" spans="1:2" x14ac:dyDescent="0.35">
      <c r="A2209" s="52">
        <f ca="1">Simulations!M2217</f>
        <v>6.7519507768671527</v>
      </c>
      <c r="B2209" s="52">
        <f ca="1">Simulations!N2217</f>
        <v>7.3455562579350158</v>
      </c>
    </row>
    <row r="2210" spans="1:2" x14ac:dyDescent="0.35">
      <c r="A2210" s="52">
        <f ca="1">Simulations!M2218</f>
        <v>6.7197814568439789</v>
      </c>
      <c r="B2210" s="52">
        <f ca="1">Simulations!N2218</f>
        <v>7.0790803155698008</v>
      </c>
    </row>
    <row r="2211" spans="1:2" x14ac:dyDescent="0.35">
      <c r="A2211" s="52">
        <f ca="1">Simulations!M2219</f>
        <v>6.43468567015403</v>
      </c>
      <c r="B2211" s="52">
        <f ca="1">Simulations!N2219</f>
        <v>7.374495230496624</v>
      </c>
    </row>
    <row r="2212" spans="1:2" x14ac:dyDescent="0.35">
      <c r="A2212" s="52">
        <f ca="1">Simulations!M2220</f>
        <v>5.3570340415418602</v>
      </c>
      <c r="B2212" s="52">
        <f ca="1">Simulations!N2220</f>
        <v>7.3431884989470717</v>
      </c>
    </row>
    <row r="2213" spans="1:2" x14ac:dyDescent="0.35">
      <c r="A2213" s="52">
        <f ca="1">Simulations!M2221</f>
        <v>6.3263197057220566</v>
      </c>
      <c r="B2213" s="52">
        <f ca="1">Simulations!N2221</f>
        <v>7.5023547921660292</v>
      </c>
    </row>
    <row r="2214" spans="1:2" x14ac:dyDescent="0.35">
      <c r="A2214" s="52">
        <f ca="1">Simulations!M2222</f>
        <v>6.5990979367231812</v>
      </c>
      <c r="B2214" s="52">
        <f ca="1">Simulations!N2222</f>
        <v>7.6647807648489472</v>
      </c>
    </row>
    <row r="2215" spans="1:2" x14ac:dyDescent="0.35">
      <c r="A2215" s="52">
        <f ca="1">Simulations!M2223</f>
        <v>6.7233813014804475</v>
      </c>
      <c r="B2215" s="52">
        <f ca="1">Simulations!N2223</f>
        <v>6.9211834987937388</v>
      </c>
    </row>
    <row r="2216" spans="1:2" x14ac:dyDescent="0.35">
      <c r="A2216" s="52">
        <f ca="1">Simulations!M2224</f>
        <v>6.3820596405603478</v>
      </c>
      <c r="B2216" s="52">
        <f ca="1">Simulations!N2224</f>
        <v>7.9125237714532002</v>
      </c>
    </row>
    <row r="2217" spans="1:2" x14ac:dyDescent="0.35">
      <c r="A2217" s="52">
        <f ca="1">Simulations!M2225</f>
        <v>6.3764839343227386</v>
      </c>
      <c r="B2217" s="52">
        <f ca="1">Simulations!N2225</f>
        <v>7.0398764736046591</v>
      </c>
    </row>
    <row r="2218" spans="1:2" x14ac:dyDescent="0.35">
      <c r="A2218" s="52">
        <f ca="1">Simulations!M2226</f>
        <v>6.1470187119714952</v>
      </c>
      <c r="B2218" s="52">
        <f ca="1">Simulations!N2226</f>
        <v>7.2296192745855787</v>
      </c>
    </row>
    <row r="2219" spans="1:2" x14ac:dyDescent="0.35">
      <c r="A2219" s="52">
        <f ca="1">Simulations!M2227</f>
        <v>6.3087269505766086</v>
      </c>
      <c r="B2219" s="52">
        <f ca="1">Simulations!N2227</f>
        <v>7.6256141959699679</v>
      </c>
    </row>
    <row r="2220" spans="1:2" x14ac:dyDescent="0.35">
      <c r="A2220" s="52">
        <f ca="1">Simulations!M2228</f>
        <v>6.4055456352911451</v>
      </c>
      <c r="B2220" s="52">
        <f ca="1">Simulations!N2228</f>
        <v>6.9141757455395121</v>
      </c>
    </row>
    <row r="2221" spans="1:2" x14ac:dyDescent="0.35">
      <c r="A2221" s="52">
        <f ca="1">Simulations!M2229</f>
        <v>6.3037401205200316</v>
      </c>
      <c r="B2221" s="52">
        <f ca="1">Simulations!N2229</f>
        <v>7.1832710444478414</v>
      </c>
    </row>
    <row r="2222" spans="1:2" x14ac:dyDescent="0.35">
      <c r="A2222" s="52">
        <f ca="1">Simulations!M2230</f>
        <v>6.2378918916514809</v>
      </c>
      <c r="B2222" s="52">
        <f ca="1">Simulations!N2230</f>
        <v>7.4134860491911603</v>
      </c>
    </row>
    <row r="2223" spans="1:2" x14ac:dyDescent="0.35">
      <c r="A2223" s="52">
        <f ca="1">Simulations!M2231</f>
        <v>6.2943297106009455</v>
      </c>
      <c r="B2223" s="52">
        <f ca="1">Simulations!N2231</f>
        <v>7.1965300835151149</v>
      </c>
    </row>
    <row r="2224" spans="1:2" x14ac:dyDescent="0.35">
      <c r="A2224" s="52">
        <f ca="1">Simulations!M2232</f>
        <v>6.3858554627992641</v>
      </c>
      <c r="B2224" s="52">
        <f ca="1">Simulations!N2232</f>
        <v>7.118639253025326</v>
      </c>
    </row>
    <row r="2225" spans="1:2" x14ac:dyDescent="0.35">
      <c r="A2225" s="52">
        <f ca="1">Simulations!M2233</f>
        <v>6.3529521028979543</v>
      </c>
      <c r="B2225" s="52">
        <f ca="1">Simulations!N2233</f>
        <v>6.9259879207863353</v>
      </c>
    </row>
    <row r="2226" spans="1:2" x14ac:dyDescent="0.35">
      <c r="A2226" s="52">
        <f ca="1">Simulations!M2234</f>
        <v>6.5822909523052999</v>
      </c>
      <c r="B2226" s="52">
        <f ca="1">Simulations!N2234</f>
        <v>7.8770020484103789</v>
      </c>
    </row>
    <row r="2227" spans="1:2" x14ac:dyDescent="0.35">
      <c r="A2227" s="52">
        <f ca="1">Simulations!M2235</f>
        <v>6.1694389647239776</v>
      </c>
      <c r="B2227" s="52">
        <f ca="1">Simulations!N2235</f>
        <v>7.3546168412626125</v>
      </c>
    </row>
    <row r="2228" spans="1:2" x14ac:dyDescent="0.35">
      <c r="A2228" s="52">
        <f ca="1">Simulations!M2236</f>
        <v>6.8575653786062407</v>
      </c>
      <c r="B2228" s="52">
        <f ca="1">Simulations!N2236</f>
        <v>7.2207098072459788</v>
      </c>
    </row>
    <row r="2229" spans="1:2" x14ac:dyDescent="0.35">
      <c r="A2229" s="52">
        <f ca="1">Simulations!M2237</f>
        <v>5.7796462541951881</v>
      </c>
      <c r="B2229" s="52">
        <f ca="1">Simulations!N2237</f>
        <v>7.1447578614262826</v>
      </c>
    </row>
    <row r="2230" spans="1:2" x14ac:dyDescent="0.35">
      <c r="A2230" s="52">
        <f ca="1">Simulations!M2238</f>
        <v>6.2313451217920823</v>
      </c>
      <c r="B2230" s="52">
        <f ca="1">Simulations!N2238</f>
        <v>7.8710757427296754</v>
      </c>
    </row>
    <row r="2231" spans="1:2" x14ac:dyDescent="0.35">
      <c r="A2231" s="52">
        <f ca="1">Simulations!M2239</f>
        <v>6.7318760916888953</v>
      </c>
      <c r="B2231" s="52">
        <f ca="1">Simulations!N2239</f>
        <v>6.970939353670234</v>
      </c>
    </row>
    <row r="2232" spans="1:2" x14ac:dyDescent="0.35">
      <c r="A2232" s="52">
        <f ca="1">Simulations!M2240</f>
        <v>6.5279508276141538</v>
      </c>
      <c r="B2232" s="52">
        <f ca="1">Simulations!N2240</f>
        <v>7.0946922807466146</v>
      </c>
    </row>
    <row r="2233" spans="1:2" x14ac:dyDescent="0.35">
      <c r="A2233" s="52">
        <f ca="1">Simulations!M2241</f>
        <v>6.0683569488076161</v>
      </c>
      <c r="B2233" s="52">
        <f ca="1">Simulations!N2241</f>
        <v>7.0376956822907202</v>
      </c>
    </row>
    <row r="2234" spans="1:2" x14ac:dyDescent="0.35">
      <c r="A2234" s="52">
        <f ca="1">Simulations!M2242</f>
        <v>6.5979908098505042</v>
      </c>
      <c r="B2234" s="52">
        <f ca="1">Simulations!N2242</f>
        <v>6.9205253396182984</v>
      </c>
    </row>
    <row r="2235" spans="1:2" x14ac:dyDescent="0.35">
      <c r="A2235" s="52">
        <f ca="1">Simulations!M2243</f>
        <v>6.1650894198003963</v>
      </c>
      <c r="B2235" s="52">
        <f ca="1">Simulations!N2243</f>
        <v>7.5419466480666486</v>
      </c>
    </row>
    <row r="2236" spans="1:2" x14ac:dyDescent="0.35">
      <c r="A2236" s="52">
        <f ca="1">Simulations!M2244</f>
        <v>6.4498243941528415</v>
      </c>
      <c r="B2236" s="52">
        <f ca="1">Simulations!N2244</f>
        <v>7.1668859878443616</v>
      </c>
    </row>
    <row r="2237" spans="1:2" x14ac:dyDescent="0.35">
      <c r="A2237" s="52">
        <f ca="1">Simulations!M2245</f>
        <v>6.0578119530204795</v>
      </c>
      <c r="B2237" s="52">
        <f ca="1">Simulations!N2245</f>
        <v>7.5387027479023292</v>
      </c>
    </row>
    <row r="2238" spans="1:2" x14ac:dyDescent="0.35">
      <c r="A2238" s="52">
        <f ca="1">Simulations!M2246</f>
        <v>6.6881079809126041</v>
      </c>
      <c r="B2238" s="52">
        <f ca="1">Simulations!N2246</f>
        <v>7.177397005865302</v>
      </c>
    </row>
    <row r="2239" spans="1:2" x14ac:dyDescent="0.35">
      <c r="A2239" s="52">
        <f ca="1">Simulations!M2247</f>
        <v>5.5364375674265727</v>
      </c>
      <c r="B2239" s="52">
        <f ca="1">Simulations!N2247</f>
        <v>7.0881349578353579</v>
      </c>
    </row>
    <row r="2240" spans="1:2" x14ac:dyDescent="0.35">
      <c r="A2240" s="52">
        <f ca="1">Simulations!M2248</f>
        <v>6.6375898541581178</v>
      </c>
      <c r="B2240" s="52">
        <f ca="1">Simulations!N2248</f>
        <v>7.6091697678563035</v>
      </c>
    </row>
    <row r="2241" spans="1:2" x14ac:dyDescent="0.35">
      <c r="A2241" s="52">
        <f ca="1">Simulations!M2249</f>
        <v>4.924943005214212</v>
      </c>
      <c r="B2241" s="52">
        <f ca="1">Simulations!N2249</f>
        <v>7.7578000780057472</v>
      </c>
    </row>
    <row r="2242" spans="1:2" x14ac:dyDescent="0.35">
      <c r="A2242" s="52">
        <f ca="1">Simulations!M2250</f>
        <v>6.8879129544644995</v>
      </c>
      <c r="B2242" s="52">
        <f ca="1">Simulations!N2250</f>
        <v>7.4549927293818472</v>
      </c>
    </row>
    <row r="2243" spans="1:2" x14ac:dyDescent="0.35">
      <c r="A2243" s="52">
        <f ca="1">Simulations!M2251</f>
        <v>6.1244366562966661</v>
      </c>
      <c r="B2243" s="52">
        <f ca="1">Simulations!N2251</f>
        <v>6.9475482393383912</v>
      </c>
    </row>
    <row r="2244" spans="1:2" x14ac:dyDescent="0.35">
      <c r="A2244" s="52">
        <f ca="1">Simulations!M2252</f>
        <v>5.9238570256028433</v>
      </c>
      <c r="B2244" s="52">
        <f ca="1">Simulations!N2252</f>
        <v>7.1987789988591429</v>
      </c>
    </row>
    <row r="2245" spans="1:2" x14ac:dyDescent="0.35">
      <c r="A2245" s="52">
        <f ca="1">Simulations!M2253</f>
        <v>6.2208102015518172</v>
      </c>
      <c r="B2245" s="52">
        <f ca="1">Simulations!N2253</f>
        <v>7.210585121778414</v>
      </c>
    </row>
    <row r="2246" spans="1:2" x14ac:dyDescent="0.35">
      <c r="A2246" s="52">
        <f ca="1">Simulations!M2254</f>
        <v>6.5148857737199171</v>
      </c>
      <c r="B2246" s="52">
        <f ca="1">Simulations!N2254</f>
        <v>7.6196832218941832</v>
      </c>
    </row>
    <row r="2247" spans="1:2" x14ac:dyDescent="0.35">
      <c r="A2247" s="52">
        <f ca="1">Simulations!M2255</f>
        <v>5.7938069093042381</v>
      </c>
      <c r="B2247" s="52">
        <f ca="1">Simulations!N2255</f>
        <v>7.2560914722971344</v>
      </c>
    </row>
    <row r="2248" spans="1:2" x14ac:dyDescent="0.35">
      <c r="A2248" s="52">
        <f ca="1">Simulations!M2256</f>
        <v>6.2902896878605867</v>
      </c>
      <c r="B2248" s="52">
        <f ca="1">Simulations!N2256</f>
        <v>7.7626807176073811</v>
      </c>
    </row>
    <row r="2249" spans="1:2" x14ac:dyDescent="0.35">
      <c r="A2249" s="52">
        <f ca="1">Simulations!M2257</f>
        <v>6.8607106383492882</v>
      </c>
      <c r="B2249" s="52">
        <f ca="1">Simulations!N2257</f>
        <v>8.453339295322273</v>
      </c>
    </row>
    <row r="2250" spans="1:2" x14ac:dyDescent="0.35">
      <c r="A2250" s="52">
        <f ca="1">Simulations!M2258</f>
        <v>6.4556880868225752</v>
      </c>
      <c r="B2250" s="52">
        <f ca="1">Simulations!N2258</f>
        <v>7.1719819192169494</v>
      </c>
    </row>
    <row r="2251" spans="1:2" x14ac:dyDescent="0.35">
      <c r="A2251" s="52">
        <f ca="1">Simulations!M2259</f>
        <v>6.6964230467269834</v>
      </c>
      <c r="B2251" s="52">
        <f ca="1">Simulations!N2259</f>
        <v>7.5759371578030876</v>
      </c>
    </row>
    <row r="2252" spans="1:2" x14ac:dyDescent="0.35">
      <c r="A2252" s="52">
        <f ca="1">Simulations!M2260</f>
        <v>6.4486738188139068</v>
      </c>
      <c r="B2252" s="52">
        <f ca="1">Simulations!N2260</f>
        <v>7.0925387626072673</v>
      </c>
    </row>
    <row r="2253" spans="1:2" x14ac:dyDescent="0.35">
      <c r="A2253" s="52">
        <f ca="1">Simulations!M2261</f>
        <v>6.2515467956949395</v>
      </c>
      <c r="B2253" s="52">
        <f ca="1">Simulations!N2261</f>
        <v>7.9326129134108498</v>
      </c>
    </row>
    <row r="2254" spans="1:2" x14ac:dyDescent="0.35">
      <c r="A2254" s="52">
        <f ca="1">Simulations!M2262</f>
        <v>6.6049605270767602</v>
      </c>
      <c r="B2254" s="52">
        <f ca="1">Simulations!N2262</f>
        <v>7.2004107493324954</v>
      </c>
    </row>
    <row r="2255" spans="1:2" x14ac:dyDescent="0.35">
      <c r="A2255" s="52">
        <f ca="1">Simulations!M2263</f>
        <v>6.4945060496780558</v>
      </c>
      <c r="B2255" s="52">
        <f ca="1">Simulations!N2263</f>
        <v>8.0237591523919125</v>
      </c>
    </row>
    <row r="2256" spans="1:2" x14ac:dyDescent="0.35">
      <c r="A2256" s="52">
        <f ca="1">Simulations!M2264</f>
        <v>6.5659570945169987</v>
      </c>
      <c r="B2256" s="52">
        <f ca="1">Simulations!N2264</f>
        <v>7.8194801422628935</v>
      </c>
    </row>
    <row r="2257" spans="1:2" x14ac:dyDescent="0.35">
      <c r="A2257" s="52">
        <f ca="1">Simulations!M2265</f>
        <v>6.6409887251797413</v>
      </c>
      <c r="B2257" s="52">
        <f ca="1">Simulations!N2265</f>
        <v>7.1819182540686954</v>
      </c>
    </row>
    <row r="2258" spans="1:2" x14ac:dyDescent="0.35">
      <c r="A2258" s="52">
        <f ca="1">Simulations!M2266</f>
        <v>6.6954356776651842</v>
      </c>
      <c r="B2258" s="52">
        <f ca="1">Simulations!N2266</f>
        <v>7.2805419357121073</v>
      </c>
    </row>
    <row r="2259" spans="1:2" x14ac:dyDescent="0.35">
      <c r="A2259" s="52">
        <f ca="1">Simulations!M2267</f>
        <v>6.8145233778692829</v>
      </c>
      <c r="B2259" s="52">
        <f ca="1">Simulations!N2267</f>
        <v>7.503842439399131</v>
      </c>
    </row>
    <row r="2260" spans="1:2" x14ac:dyDescent="0.35">
      <c r="A2260" s="52">
        <f ca="1">Simulations!M2268</f>
        <v>6.7286518719868296</v>
      </c>
      <c r="B2260" s="52">
        <f ca="1">Simulations!N2268</f>
        <v>7.2485754148180952</v>
      </c>
    </row>
    <row r="2261" spans="1:2" x14ac:dyDescent="0.35">
      <c r="A2261" s="52">
        <f ca="1">Simulations!M2269</f>
        <v>6.7434234768866954</v>
      </c>
      <c r="B2261" s="52">
        <f ca="1">Simulations!N2269</f>
        <v>6.9943596186868522</v>
      </c>
    </row>
    <row r="2262" spans="1:2" x14ac:dyDescent="0.35">
      <c r="A2262" s="52">
        <f ca="1">Simulations!M2270</f>
        <v>6.450272233695153</v>
      </c>
      <c r="B2262" s="52">
        <f ca="1">Simulations!N2270</f>
        <v>6.9346529024233909</v>
      </c>
    </row>
    <row r="2263" spans="1:2" x14ac:dyDescent="0.35">
      <c r="A2263" s="52">
        <f ca="1">Simulations!M2271</f>
        <v>6.6898186815355185</v>
      </c>
      <c r="B2263" s="52">
        <f ca="1">Simulations!N2271</f>
        <v>7.9683944442050239</v>
      </c>
    </row>
    <row r="2264" spans="1:2" x14ac:dyDescent="0.35">
      <c r="A2264" s="52">
        <f ca="1">Simulations!M2272</f>
        <v>6.2308924401245207</v>
      </c>
      <c r="B2264" s="52">
        <f ca="1">Simulations!N2272</f>
        <v>7.7036726698830789</v>
      </c>
    </row>
    <row r="2265" spans="1:2" x14ac:dyDescent="0.35">
      <c r="A2265" s="52">
        <f ca="1">Simulations!M2273</f>
        <v>6.6270093933587395</v>
      </c>
      <c r="B2265" s="52">
        <f ca="1">Simulations!N2273</f>
        <v>7.1365616308817224</v>
      </c>
    </row>
    <row r="2266" spans="1:2" x14ac:dyDescent="0.35">
      <c r="A2266" s="52">
        <f ca="1">Simulations!M2274</f>
        <v>6.615734740844248</v>
      </c>
      <c r="B2266" s="52">
        <f ca="1">Simulations!N2274</f>
        <v>7.1870006492792236</v>
      </c>
    </row>
    <row r="2267" spans="1:2" x14ac:dyDescent="0.35">
      <c r="A2267" s="52">
        <f ca="1">Simulations!M2275</f>
        <v>6.7101974144584995</v>
      </c>
      <c r="B2267" s="52">
        <f ca="1">Simulations!N2275</f>
        <v>7.017973088584089</v>
      </c>
    </row>
    <row r="2268" spans="1:2" x14ac:dyDescent="0.35">
      <c r="A2268" s="52">
        <f ca="1">Simulations!M2276</f>
        <v>6.3970290420407565</v>
      </c>
      <c r="B2268" s="52">
        <f ca="1">Simulations!N2276</f>
        <v>7.3774835766969851</v>
      </c>
    </row>
    <row r="2269" spans="1:2" x14ac:dyDescent="0.35">
      <c r="A2269" s="52">
        <f ca="1">Simulations!M2277</f>
        <v>6.6546909708292308</v>
      </c>
      <c r="B2269" s="52">
        <f ca="1">Simulations!N2277</f>
        <v>7.5665672453126165</v>
      </c>
    </row>
    <row r="2270" spans="1:2" x14ac:dyDescent="0.35">
      <c r="A2270" s="52">
        <f ca="1">Simulations!M2278</f>
        <v>5.8930134865185284</v>
      </c>
      <c r="B2270" s="52">
        <f ca="1">Simulations!N2278</f>
        <v>7.3719472920639761</v>
      </c>
    </row>
    <row r="2271" spans="1:2" x14ac:dyDescent="0.35">
      <c r="A2271" s="52">
        <f ca="1">Simulations!M2279</f>
        <v>6.2752649409725763</v>
      </c>
      <c r="B2271" s="52">
        <f ca="1">Simulations!N2279</f>
        <v>7.0716337758869345</v>
      </c>
    </row>
    <row r="2272" spans="1:2" x14ac:dyDescent="0.35">
      <c r="A2272" s="52">
        <f ca="1">Simulations!M2280</f>
        <v>5.9029344444762559</v>
      </c>
      <c r="B2272" s="52">
        <f ca="1">Simulations!N2280</f>
        <v>7.2403906855038036</v>
      </c>
    </row>
    <row r="2273" spans="1:2" x14ac:dyDescent="0.35">
      <c r="A2273" s="52">
        <f ca="1">Simulations!M2281</f>
        <v>6.2229982119182354</v>
      </c>
      <c r="B2273" s="52">
        <f ca="1">Simulations!N2281</f>
        <v>7.0732479533049268</v>
      </c>
    </row>
    <row r="2274" spans="1:2" x14ac:dyDescent="0.35">
      <c r="A2274" s="52">
        <f ca="1">Simulations!M2282</f>
        <v>5.9234647884952984</v>
      </c>
      <c r="B2274" s="52">
        <f ca="1">Simulations!N2282</f>
        <v>7.0294392664738892</v>
      </c>
    </row>
    <row r="2275" spans="1:2" x14ac:dyDescent="0.35">
      <c r="A2275" s="52">
        <f ca="1">Simulations!M2283</f>
        <v>6.8759899514228309</v>
      </c>
      <c r="B2275" s="52">
        <f ca="1">Simulations!N2283</f>
        <v>7.1019038118981026</v>
      </c>
    </row>
    <row r="2276" spans="1:2" x14ac:dyDescent="0.35">
      <c r="A2276" s="52">
        <f ca="1">Simulations!M2284</f>
        <v>6.8137801037147137</v>
      </c>
      <c r="B2276" s="52">
        <f ca="1">Simulations!N2284</f>
        <v>7.2597009530860763</v>
      </c>
    </row>
    <row r="2277" spans="1:2" x14ac:dyDescent="0.35">
      <c r="A2277" s="52">
        <f ca="1">Simulations!M2285</f>
        <v>6.4486467740847759</v>
      </c>
      <c r="B2277" s="52">
        <f ca="1">Simulations!N2285</f>
        <v>7.3207514592573979</v>
      </c>
    </row>
    <row r="2278" spans="1:2" x14ac:dyDescent="0.35">
      <c r="A2278" s="52">
        <f ca="1">Simulations!M2286</f>
        <v>6.4382011367950529</v>
      </c>
      <c r="B2278" s="52">
        <f ca="1">Simulations!N2286</f>
        <v>6.9035192353698749</v>
      </c>
    </row>
    <row r="2279" spans="1:2" x14ac:dyDescent="0.35">
      <c r="A2279" s="52">
        <f ca="1">Simulations!M2287</f>
        <v>6.3854741815137572</v>
      </c>
      <c r="B2279" s="52">
        <f ca="1">Simulations!N2287</f>
        <v>7.4125468357347177</v>
      </c>
    </row>
    <row r="2280" spans="1:2" x14ac:dyDescent="0.35">
      <c r="A2280" s="52">
        <f ca="1">Simulations!M2288</f>
        <v>6.3663159717483566</v>
      </c>
      <c r="B2280" s="52">
        <f ca="1">Simulations!N2288</f>
        <v>7.0244835527383351</v>
      </c>
    </row>
    <row r="2281" spans="1:2" x14ac:dyDescent="0.35">
      <c r="A2281" s="52">
        <f ca="1">Simulations!M2289</f>
        <v>6.058497001015243</v>
      </c>
      <c r="B2281" s="52">
        <f ca="1">Simulations!N2289</f>
        <v>7.0066142058945999</v>
      </c>
    </row>
    <row r="2282" spans="1:2" x14ac:dyDescent="0.35">
      <c r="A2282" s="52">
        <f ca="1">Simulations!M2290</f>
        <v>6.612126420489477</v>
      </c>
      <c r="B2282" s="52">
        <f ca="1">Simulations!N2290</f>
        <v>7.1465941653554488</v>
      </c>
    </row>
    <row r="2283" spans="1:2" x14ac:dyDescent="0.35">
      <c r="A2283" s="52">
        <f ca="1">Simulations!M2291</f>
        <v>6.7662393274040511</v>
      </c>
      <c r="B2283" s="52">
        <f ca="1">Simulations!N2291</f>
        <v>7.4136173902726128</v>
      </c>
    </row>
    <row r="2284" spans="1:2" x14ac:dyDescent="0.35">
      <c r="A2284" s="52">
        <f ca="1">Simulations!M2292</f>
        <v>5.9567968733594485</v>
      </c>
      <c r="B2284" s="52">
        <f ca="1">Simulations!N2292</f>
        <v>7.7751043019505603</v>
      </c>
    </row>
    <row r="2285" spans="1:2" x14ac:dyDescent="0.35">
      <c r="A2285" s="52">
        <f ca="1">Simulations!M2293</f>
        <v>5.9603581578816121</v>
      </c>
      <c r="B2285" s="52">
        <f ca="1">Simulations!N2293</f>
        <v>7.4668849191638103</v>
      </c>
    </row>
    <row r="2286" spans="1:2" x14ac:dyDescent="0.35">
      <c r="A2286" s="52">
        <f ca="1">Simulations!M2294</f>
        <v>5.8611007900902763</v>
      </c>
      <c r="B2286" s="52">
        <f ca="1">Simulations!N2294</f>
        <v>7.6617573220469257</v>
      </c>
    </row>
    <row r="2287" spans="1:2" x14ac:dyDescent="0.35">
      <c r="A2287" s="52">
        <f ca="1">Simulations!M2295</f>
        <v>6.7636533216588539</v>
      </c>
      <c r="B2287" s="52">
        <f ca="1">Simulations!N2295</f>
        <v>7.3688308343326527</v>
      </c>
    </row>
    <row r="2288" spans="1:2" x14ac:dyDescent="0.35">
      <c r="A2288" s="52">
        <f ca="1">Simulations!M2296</f>
        <v>6.03245194041037</v>
      </c>
      <c r="B2288" s="52">
        <f ca="1">Simulations!N2296</f>
        <v>7.2697687850732251</v>
      </c>
    </row>
    <row r="2289" spans="1:2" x14ac:dyDescent="0.35">
      <c r="A2289" s="52">
        <f ca="1">Simulations!M2297</f>
        <v>6.3708634749079769</v>
      </c>
      <c r="B2289" s="52">
        <f ca="1">Simulations!N2297</f>
        <v>7.2537718676409071</v>
      </c>
    </row>
    <row r="2290" spans="1:2" x14ac:dyDescent="0.35">
      <c r="A2290" s="52">
        <f ca="1">Simulations!M2298</f>
        <v>6.8842718150894235</v>
      </c>
      <c r="B2290" s="52">
        <f ca="1">Simulations!N2298</f>
        <v>8.2353942870359962</v>
      </c>
    </row>
    <row r="2291" spans="1:2" x14ac:dyDescent="0.35">
      <c r="A2291" s="52">
        <f ca="1">Simulations!M2299</f>
        <v>6.8632700655445467</v>
      </c>
      <c r="B2291" s="52">
        <f ca="1">Simulations!N2299</f>
        <v>6.984005598979568</v>
      </c>
    </row>
    <row r="2292" spans="1:2" x14ac:dyDescent="0.35">
      <c r="A2292" s="52">
        <f ca="1">Simulations!M2300</f>
        <v>6.4923765466314336</v>
      </c>
      <c r="B2292" s="52">
        <f ca="1">Simulations!N2300</f>
        <v>7.8707757170691286</v>
      </c>
    </row>
    <row r="2293" spans="1:2" x14ac:dyDescent="0.35">
      <c r="A2293" s="52">
        <f ca="1">Simulations!M2301</f>
        <v>6.6418768593686046</v>
      </c>
      <c r="B2293" s="52">
        <f ca="1">Simulations!N2301</f>
        <v>7.4411931844491477</v>
      </c>
    </row>
    <row r="2294" spans="1:2" x14ac:dyDescent="0.35">
      <c r="A2294" s="52">
        <f ca="1">Simulations!M2302</f>
        <v>6.7676517614387581</v>
      </c>
      <c r="B2294" s="52">
        <f ca="1">Simulations!N2302</f>
        <v>6.9103403110056165</v>
      </c>
    </row>
    <row r="2295" spans="1:2" x14ac:dyDescent="0.35">
      <c r="A2295" s="52">
        <f ca="1">Simulations!M2303</f>
        <v>6.7699560811921877</v>
      </c>
      <c r="B2295" s="52">
        <f ca="1">Simulations!N2303</f>
        <v>7.9424855499926927</v>
      </c>
    </row>
    <row r="2296" spans="1:2" x14ac:dyDescent="0.35">
      <c r="A2296" s="52">
        <f ca="1">Simulations!M2304</f>
        <v>6.6255002958711184</v>
      </c>
      <c r="B2296" s="52">
        <f ca="1">Simulations!N2304</f>
        <v>7.3235321314429749</v>
      </c>
    </row>
    <row r="2297" spans="1:2" x14ac:dyDescent="0.35">
      <c r="A2297" s="52">
        <f ca="1">Simulations!M2305</f>
        <v>6.0409590605083228</v>
      </c>
      <c r="B2297" s="52">
        <f ca="1">Simulations!N2305</f>
        <v>7.1484932391112697</v>
      </c>
    </row>
    <row r="2298" spans="1:2" x14ac:dyDescent="0.35">
      <c r="A2298" s="52">
        <f ca="1">Simulations!M2306</f>
        <v>6.3662144325048526</v>
      </c>
      <c r="B2298" s="52">
        <f ca="1">Simulations!N2306</f>
        <v>7.9291634901749575</v>
      </c>
    </row>
    <row r="2299" spans="1:2" x14ac:dyDescent="0.35">
      <c r="A2299" s="52">
        <f ca="1">Simulations!M2307</f>
        <v>6.8063375696636612</v>
      </c>
      <c r="B2299" s="52">
        <f ca="1">Simulations!N2307</f>
        <v>7.5222082806674768</v>
      </c>
    </row>
    <row r="2300" spans="1:2" x14ac:dyDescent="0.35">
      <c r="A2300" s="52">
        <f ca="1">Simulations!M2308</f>
        <v>6.0807143375568442</v>
      </c>
      <c r="B2300" s="52">
        <f ca="1">Simulations!N2308</f>
        <v>7.3844327870858075</v>
      </c>
    </row>
    <row r="2301" spans="1:2" x14ac:dyDescent="0.35">
      <c r="A2301" s="52">
        <f ca="1">Simulations!M2309</f>
        <v>6.3184648974478357</v>
      </c>
      <c r="B2301" s="52">
        <f ca="1">Simulations!N2309</f>
        <v>8.0506185689427223</v>
      </c>
    </row>
    <row r="2302" spans="1:2" x14ac:dyDescent="0.35">
      <c r="A2302" s="52">
        <f ca="1">Simulations!M2310</f>
        <v>5.7621177224839055</v>
      </c>
      <c r="B2302" s="52">
        <f ca="1">Simulations!N2310</f>
        <v>7.4115269382781745</v>
      </c>
    </row>
    <row r="2303" spans="1:2" x14ac:dyDescent="0.35">
      <c r="A2303" s="52">
        <f ca="1">Simulations!M2311</f>
        <v>6.7911123457082203</v>
      </c>
      <c r="B2303" s="52">
        <f ca="1">Simulations!N2311</f>
        <v>7.000307239759576</v>
      </c>
    </row>
    <row r="2304" spans="1:2" x14ac:dyDescent="0.35">
      <c r="A2304" s="52">
        <f ca="1">Simulations!M2312</f>
        <v>6.8781505492610924</v>
      </c>
      <c r="B2304" s="52">
        <f ca="1">Simulations!N2312</f>
        <v>7.4353174207891897</v>
      </c>
    </row>
    <row r="2305" spans="1:2" x14ac:dyDescent="0.35">
      <c r="A2305" s="52">
        <f ca="1">Simulations!M2313</f>
        <v>5.7393341506473128</v>
      </c>
      <c r="B2305" s="52">
        <f ca="1">Simulations!N2313</f>
        <v>7.1905464560753041</v>
      </c>
    </row>
    <row r="2306" spans="1:2" x14ac:dyDescent="0.35">
      <c r="A2306" s="52">
        <f ca="1">Simulations!M2314</f>
        <v>6.2947777053272338</v>
      </c>
      <c r="B2306" s="52">
        <f ca="1">Simulations!N2314</f>
        <v>7.2427174442726718</v>
      </c>
    </row>
    <row r="2307" spans="1:2" x14ac:dyDescent="0.35">
      <c r="A2307" s="52">
        <f ca="1">Simulations!M2315</f>
        <v>6.7717211206042078</v>
      </c>
      <c r="B2307" s="52">
        <f ca="1">Simulations!N2315</f>
        <v>7.9749326410696284</v>
      </c>
    </row>
    <row r="2308" spans="1:2" x14ac:dyDescent="0.35">
      <c r="A2308" s="52">
        <f ca="1">Simulations!M2316</f>
        <v>6.4707335825838905</v>
      </c>
      <c r="B2308" s="52">
        <f ca="1">Simulations!N2316</f>
        <v>7.5341933446888421</v>
      </c>
    </row>
    <row r="2309" spans="1:2" x14ac:dyDescent="0.35">
      <c r="A2309" s="52">
        <f ca="1">Simulations!M2317</f>
        <v>6.8943967623906586</v>
      </c>
      <c r="B2309" s="52">
        <f ca="1">Simulations!N2317</f>
        <v>6.9194471377590112</v>
      </c>
    </row>
    <row r="2310" spans="1:2" x14ac:dyDescent="0.35">
      <c r="A2310" s="52">
        <f ca="1">Simulations!M2318</f>
        <v>6.5429253718863079</v>
      </c>
      <c r="B2310" s="52">
        <f ca="1">Simulations!N2318</f>
        <v>7.2064822564768205</v>
      </c>
    </row>
    <row r="2311" spans="1:2" x14ac:dyDescent="0.35">
      <c r="A2311" s="52">
        <f ca="1">Simulations!M2319</f>
        <v>6.6327050584294156</v>
      </c>
      <c r="B2311" s="52">
        <f ca="1">Simulations!N2319</f>
        <v>8.5119451417741416</v>
      </c>
    </row>
    <row r="2312" spans="1:2" x14ac:dyDescent="0.35">
      <c r="A2312" s="52">
        <f ca="1">Simulations!M2320</f>
        <v>6.0607334169606313</v>
      </c>
      <c r="B2312" s="52">
        <f ca="1">Simulations!N2320</f>
        <v>7.2020397608928475</v>
      </c>
    </row>
    <row r="2313" spans="1:2" x14ac:dyDescent="0.35">
      <c r="A2313" s="52">
        <f ca="1">Simulations!M2321</f>
        <v>5.7103619536228143</v>
      </c>
      <c r="B2313" s="52">
        <f ca="1">Simulations!N2321</f>
        <v>7.361559183381531</v>
      </c>
    </row>
    <row r="2314" spans="1:2" x14ac:dyDescent="0.35">
      <c r="A2314" s="52">
        <f ca="1">Simulations!M2322</f>
        <v>6.6353358985560149</v>
      </c>
      <c r="B2314" s="52">
        <f ca="1">Simulations!N2322</f>
        <v>7.0108706575772981</v>
      </c>
    </row>
    <row r="2315" spans="1:2" x14ac:dyDescent="0.35">
      <c r="A2315" s="52">
        <f ca="1">Simulations!M2323</f>
        <v>5.9543192618209861</v>
      </c>
      <c r="B2315" s="52">
        <f ca="1">Simulations!N2323</f>
        <v>7.5408425935812069</v>
      </c>
    </row>
    <row r="2316" spans="1:2" x14ac:dyDescent="0.35">
      <c r="A2316" s="52">
        <f ca="1">Simulations!M2324</f>
        <v>6.4757137642966871</v>
      </c>
      <c r="B2316" s="52">
        <f ca="1">Simulations!N2324</f>
        <v>7.2881274089942467</v>
      </c>
    </row>
    <row r="2317" spans="1:2" x14ac:dyDescent="0.35">
      <c r="A2317" s="52">
        <f ca="1">Simulations!M2325</f>
        <v>6.8453970313218688</v>
      </c>
      <c r="B2317" s="52">
        <f ca="1">Simulations!N2325</f>
        <v>7.9214703065099377</v>
      </c>
    </row>
    <row r="2318" spans="1:2" x14ac:dyDescent="0.35">
      <c r="A2318" s="52">
        <f ca="1">Simulations!M2326</f>
        <v>6.263855701175344</v>
      </c>
      <c r="B2318" s="52">
        <f ca="1">Simulations!N2326</f>
        <v>7.04817171367801</v>
      </c>
    </row>
    <row r="2319" spans="1:2" x14ac:dyDescent="0.35">
      <c r="A2319" s="52">
        <f ca="1">Simulations!M2327</f>
        <v>6.2674886100897762</v>
      </c>
      <c r="B2319" s="52">
        <f ca="1">Simulations!N2327</f>
        <v>8.3281275707052966</v>
      </c>
    </row>
    <row r="2320" spans="1:2" x14ac:dyDescent="0.35">
      <c r="A2320" s="52">
        <f ca="1">Simulations!M2328</f>
        <v>6.5517978528417871</v>
      </c>
      <c r="B2320" s="52">
        <f ca="1">Simulations!N2328</f>
        <v>7.5647709188630081</v>
      </c>
    </row>
    <row r="2321" spans="1:2" x14ac:dyDescent="0.35">
      <c r="A2321" s="52">
        <f ca="1">Simulations!M2329</f>
        <v>6.6451174264772002</v>
      </c>
      <c r="B2321" s="52">
        <f ca="1">Simulations!N2329</f>
        <v>7.3061520347397302</v>
      </c>
    </row>
    <row r="2322" spans="1:2" x14ac:dyDescent="0.35">
      <c r="A2322" s="52">
        <f ca="1">Simulations!M2330</f>
        <v>6.1398504577662569</v>
      </c>
      <c r="B2322" s="52">
        <f ca="1">Simulations!N2330</f>
        <v>7.1946710876155882</v>
      </c>
    </row>
    <row r="2323" spans="1:2" x14ac:dyDescent="0.35">
      <c r="A2323" s="52">
        <f ca="1">Simulations!M2331</f>
        <v>6.7692258461361536</v>
      </c>
      <c r="B2323" s="52">
        <f ca="1">Simulations!N2331</f>
        <v>7.1185577930243253</v>
      </c>
    </row>
    <row r="2324" spans="1:2" x14ac:dyDescent="0.35">
      <c r="A2324" s="52">
        <f ca="1">Simulations!M2332</f>
        <v>6.5263944739349515</v>
      </c>
      <c r="B2324" s="52">
        <f ca="1">Simulations!N2332</f>
        <v>7.3182550027024984</v>
      </c>
    </row>
    <row r="2325" spans="1:2" x14ac:dyDescent="0.35">
      <c r="A2325" s="52">
        <f ca="1">Simulations!M2333</f>
        <v>6.4168698525151857</v>
      </c>
      <c r="B2325" s="52">
        <f ca="1">Simulations!N2333</f>
        <v>7.9706880433288845</v>
      </c>
    </row>
    <row r="2326" spans="1:2" x14ac:dyDescent="0.35">
      <c r="A2326" s="52">
        <f ca="1">Simulations!M2334</f>
        <v>6.3551813715538579</v>
      </c>
      <c r="B2326" s="52">
        <f ca="1">Simulations!N2334</f>
        <v>6.961203463865445</v>
      </c>
    </row>
    <row r="2327" spans="1:2" x14ac:dyDescent="0.35">
      <c r="A2327" s="52">
        <f ca="1">Simulations!M2335</f>
        <v>6.5426725320654358</v>
      </c>
      <c r="B2327" s="52">
        <f ca="1">Simulations!N2335</f>
        <v>6.9312489643269544</v>
      </c>
    </row>
    <row r="2328" spans="1:2" x14ac:dyDescent="0.35">
      <c r="A2328" s="52">
        <f ca="1">Simulations!M2336</f>
        <v>6.085681270826746</v>
      </c>
      <c r="B2328" s="52">
        <f ca="1">Simulations!N2336</f>
        <v>7.7679743792511253</v>
      </c>
    </row>
    <row r="2329" spans="1:2" x14ac:dyDescent="0.35">
      <c r="A2329" s="52">
        <f ca="1">Simulations!M2337</f>
        <v>6.132869635847257</v>
      </c>
      <c r="B2329" s="52">
        <f ca="1">Simulations!N2337</f>
        <v>7.7227900115687618</v>
      </c>
    </row>
    <row r="2330" spans="1:2" x14ac:dyDescent="0.35">
      <c r="A2330" s="52">
        <f ca="1">Simulations!M2338</f>
        <v>6.6457465513805021</v>
      </c>
      <c r="B2330" s="52">
        <f ca="1">Simulations!N2338</f>
        <v>7.3523235296513194</v>
      </c>
    </row>
    <row r="2331" spans="1:2" x14ac:dyDescent="0.35">
      <c r="A2331" s="52">
        <f ca="1">Simulations!M2339</f>
        <v>6.2975422889345554</v>
      </c>
      <c r="B2331" s="52">
        <f ca="1">Simulations!N2339</f>
        <v>6.9185731901966596</v>
      </c>
    </row>
    <row r="2332" spans="1:2" x14ac:dyDescent="0.35">
      <c r="A2332" s="52">
        <f ca="1">Simulations!M2340</f>
        <v>6.4414450103017025</v>
      </c>
      <c r="B2332" s="52">
        <f ca="1">Simulations!N2340</f>
        <v>7.1453477978933755</v>
      </c>
    </row>
    <row r="2333" spans="1:2" x14ac:dyDescent="0.35">
      <c r="A2333" s="52">
        <f ca="1">Simulations!M2341</f>
        <v>6.3043802550676507</v>
      </c>
      <c r="B2333" s="52">
        <f ca="1">Simulations!N2341</f>
        <v>7.5272404319432908</v>
      </c>
    </row>
    <row r="2334" spans="1:2" x14ac:dyDescent="0.35">
      <c r="A2334" s="52">
        <f ca="1">Simulations!M2342</f>
        <v>6.2610256118267484</v>
      </c>
      <c r="B2334" s="52">
        <f ca="1">Simulations!N2342</f>
        <v>6.9512422977368065</v>
      </c>
    </row>
    <row r="2335" spans="1:2" x14ac:dyDescent="0.35">
      <c r="A2335" s="52">
        <f ca="1">Simulations!M2343</f>
        <v>6.6605018830107658</v>
      </c>
      <c r="B2335" s="52">
        <f ca="1">Simulations!N2343</f>
        <v>7.2108918788090692</v>
      </c>
    </row>
    <row r="2336" spans="1:2" x14ac:dyDescent="0.35">
      <c r="A2336" s="52">
        <f ca="1">Simulations!M2344</f>
        <v>6.5837333896489767</v>
      </c>
      <c r="B2336" s="52">
        <f ca="1">Simulations!N2344</f>
        <v>7.0981650799477132</v>
      </c>
    </row>
    <row r="2337" spans="1:2" x14ac:dyDescent="0.35">
      <c r="A2337" s="52">
        <f ca="1">Simulations!M2345</f>
        <v>6.3626155237166913</v>
      </c>
      <c r="B2337" s="52">
        <f ca="1">Simulations!N2345</f>
        <v>8.1922057029752544</v>
      </c>
    </row>
    <row r="2338" spans="1:2" x14ac:dyDescent="0.35">
      <c r="A2338" s="52">
        <f ca="1">Simulations!M2346</f>
        <v>6.4912402273495422</v>
      </c>
      <c r="B2338" s="52">
        <f ca="1">Simulations!N2346</f>
        <v>7.2783134736781605</v>
      </c>
    </row>
    <row r="2339" spans="1:2" x14ac:dyDescent="0.35">
      <c r="A2339" s="52">
        <f ca="1">Simulations!M2347</f>
        <v>6.8697931973550634</v>
      </c>
      <c r="B2339" s="52">
        <f ca="1">Simulations!N2347</f>
        <v>7.0679400528127143</v>
      </c>
    </row>
    <row r="2340" spans="1:2" x14ac:dyDescent="0.35">
      <c r="A2340" s="52">
        <f ca="1">Simulations!M2348</f>
        <v>6.6919489559723813</v>
      </c>
      <c r="B2340" s="52">
        <f ca="1">Simulations!N2348</f>
        <v>7.3317305497116685</v>
      </c>
    </row>
    <row r="2341" spans="1:2" x14ac:dyDescent="0.35">
      <c r="A2341" s="52">
        <f ca="1">Simulations!M2349</f>
        <v>6.6793677699469489</v>
      </c>
      <c r="B2341" s="52">
        <f ca="1">Simulations!N2349</f>
        <v>7.1015299563375409</v>
      </c>
    </row>
    <row r="2342" spans="1:2" x14ac:dyDescent="0.35">
      <c r="A2342" s="52">
        <f ca="1">Simulations!M2350</f>
        <v>5.4993403253083262</v>
      </c>
      <c r="B2342" s="52">
        <f ca="1">Simulations!N2350</f>
        <v>7.3245520172372691</v>
      </c>
    </row>
    <row r="2343" spans="1:2" x14ac:dyDescent="0.35">
      <c r="A2343" s="52">
        <f ca="1">Simulations!M2351</f>
        <v>6.6265304619921794</v>
      </c>
      <c r="B2343" s="52">
        <f ca="1">Simulations!N2351</f>
        <v>7.3032363523175094</v>
      </c>
    </row>
    <row r="2344" spans="1:2" x14ac:dyDescent="0.35">
      <c r="A2344" s="52">
        <f ca="1">Simulations!M2352</f>
        <v>6.3742460506401564</v>
      </c>
      <c r="B2344" s="52">
        <f ca="1">Simulations!N2352</f>
        <v>7.2534756830856626</v>
      </c>
    </row>
    <row r="2345" spans="1:2" x14ac:dyDescent="0.35">
      <c r="A2345" s="52">
        <f ca="1">Simulations!M2353</f>
        <v>6.352749078318924</v>
      </c>
      <c r="B2345" s="52">
        <f ca="1">Simulations!N2353</f>
        <v>8.0611250477547998</v>
      </c>
    </row>
    <row r="2346" spans="1:2" x14ac:dyDescent="0.35">
      <c r="A2346" s="52">
        <f ca="1">Simulations!M2354</f>
        <v>6.7554111261036294</v>
      </c>
      <c r="B2346" s="52">
        <f ca="1">Simulations!N2354</f>
        <v>8.1349184521026032</v>
      </c>
    </row>
    <row r="2347" spans="1:2" x14ac:dyDescent="0.35">
      <c r="A2347" s="52">
        <f ca="1">Simulations!M2355</f>
        <v>6.2804020761169728</v>
      </c>
      <c r="B2347" s="52">
        <f ca="1">Simulations!N2355</f>
        <v>6.9789446170399829</v>
      </c>
    </row>
    <row r="2348" spans="1:2" x14ac:dyDescent="0.35">
      <c r="A2348" s="52">
        <f ca="1">Simulations!M2356</f>
        <v>6.6842667146447567</v>
      </c>
      <c r="B2348" s="52">
        <f ca="1">Simulations!N2356</f>
        <v>7.9761201134133506</v>
      </c>
    </row>
    <row r="2349" spans="1:2" x14ac:dyDescent="0.35">
      <c r="A2349" s="52">
        <f ca="1">Simulations!M2357</f>
        <v>5.9451965190936402</v>
      </c>
      <c r="B2349" s="52">
        <f ca="1">Simulations!N2357</f>
        <v>7.1798408292505815</v>
      </c>
    </row>
    <row r="2350" spans="1:2" x14ac:dyDescent="0.35">
      <c r="A2350" s="52">
        <f ca="1">Simulations!M2358</f>
        <v>6.4485242238102467</v>
      </c>
      <c r="B2350" s="52">
        <f ca="1">Simulations!N2358</f>
        <v>7.9763632670240945</v>
      </c>
    </row>
    <row r="2351" spans="1:2" x14ac:dyDescent="0.35">
      <c r="A2351" s="52">
        <f ca="1">Simulations!M2359</f>
        <v>6.2263702182127627</v>
      </c>
      <c r="B2351" s="52">
        <f ca="1">Simulations!N2359</f>
        <v>7.3312104727401222</v>
      </c>
    </row>
    <row r="2352" spans="1:2" x14ac:dyDescent="0.35">
      <c r="A2352" s="52">
        <f ca="1">Simulations!M2360</f>
        <v>6.762300472513302</v>
      </c>
      <c r="B2352" s="52">
        <f ca="1">Simulations!N2360</f>
        <v>6.9196461098395332</v>
      </c>
    </row>
    <row r="2353" spans="1:2" x14ac:dyDescent="0.35">
      <c r="A2353" s="52">
        <f ca="1">Simulations!M2361</f>
        <v>6.2840490006992438</v>
      </c>
      <c r="B2353" s="52">
        <f ca="1">Simulations!N2361</f>
        <v>7.4482269533365422</v>
      </c>
    </row>
    <row r="2354" spans="1:2" x14ac:dyDescent="0.35">
      <c r="A2354" s="52">
        <f ca="1">Simulations!M2362</f>
        <v>6.4998792443939388</v>
      </c>
      <c r="B2354" s="52">
        <f ca="1">Simulations!N2362</f>
        <v>8.0765587374128796</v>
      </c>
    </row>
    <row r="2355" spans="1:2" x14ac:dyDescent="0.35">
      <c r="A2355" s="52">
        <f ca="1">Simulations!M2363</f>
        <v>6.3740140887186234</v>
      </c>
      <c r="B2355" s="52">
        <f ca="1">Simulations!N2363</f>
        <v>6.9704343765909131</v>
      </c>
    </row>
    <row r="2356" spans="1:2" x14ac:dyDescent="0.35">
      <c r="A2356" s="52">
        <f ca="1">Simulations!M2364</f>
        <v>6.7749612218151114</v>
      </c>
      <c r="B2356" s="52">
        <f ca="1">Simulations!N2364</f>
        <v>7.0817789357044569</v>
      </c>
    </row>
    <row r="2357" spans="1:2" x14ac:dyDescent="0.35">
      <c r="A2357" s="52">
        <f ca="1">Simulations!M2365</f>
        <v>6.1770040339026231</v>
      </c>
      <c r="B2357" s="52">
        <f ca="1">Simulations!N2365</f>
        <v>7.2431708898603357</v>
      </c>
    </row>
    <row r="2358" spans="1:2" x14ac:dyDescent="0.35">
      <c r="A2358" s="52">
        <f ca="1">Simulations!M2366</f>
        <v>6.8466175873546185</v>
      </c>
      <c r="B2358" s="52">
        <f ca="1">Simulations!N2366</f>
        <v>7.3570565279113733</v>
      </c>
    </row>
    <row r="2359" spans="1:2" x14ac:dyDescent="0.35">
      <c r="A2359" s="52">
        <f ca="1">Simulations!M2367</f>
        <v>6.2714132740469299</v>
      </c>
      <c r="B2359" s="52">
        <f ca="1">Simulations!N2367</f>
        <v>7.1024596383900214</v>
      </c>
    </row>
    <row r="2360" spans="1:2" x14ac:dyDescent="0.35">
      <c r="A2360" s="52">
        <f ca="1">Simulations!M2368</f>
        <v>6.3429700340027413</v>
      </c>
      <c r="B2360" s="52">
        <f ca="1">Simulations!N2368</f>
        <v>7.0404280932808501</v>
      </c>
    </row>
    <row r="2361" spans="1:2" x14ac:dyDescent="0.35">
      <c r="A2361" s="52">
        <f ca="1">Simulations!M2369</f>
        <v>5.7360569749064796</v>
      </c>
      <c r="B2361" s="52">
        <f ca="1">Simulations!N2369</f>
        <v>7.1490779017610304</v>
      </c>
    </row>
    <row r="2362" spans="1:2" x14ac:dyDescent="0.35">
      <c r="A2362" s="52">
        <f ca="1">Simulations!M2370</f>
        <v>5.8906784831160834</v>
      </c>
      <c r="B2362" s="52">
        <f ca="1">Simulations!N2370</f>
        <v>7.9072793696594204</v>
      </c>
    </row>
    <row r="2363" spans="1:2" x14ac:dyDescent="0.35">
      <c r="A2363" s="52">
        <f ca="1">Simulations!M2371</f>
        <v>6.7432638718232498</v>
      </c>
      <c r="B2363" s="52">
        <f ca="1">Simulations!N2371</f>
        <v>7.0578984743580762</v>
      </c>
    </row>
    <row r="2364" spans="1:2" x14ac:dyDescent="0.35">
      <c r="A2364" s="52">
        <f ca="1">Simulations!M2372</f>
        <v>6.2865671285755536</v>
      </c>
      <c r="B2364" s="52">
        <f ca="1">Simulations!N2372</f>
        <v>7.2380041389488907</v>
      </c>
    </row>
    <row r="2365" spans="1:2" x14ac:dyDescent="0.35">
      <c r="A2365" s="52">
        <f ca="1">Simulations!M2373</f>
        <v>6.3186160752989595</v>
      </c>
      <c r="B2365" s="52">
        <f ca="1">Simulations!N2373</f>
        <v>7.0957123860335809</v>
      </c>
    </row>
    <row r="2366" spans="1:2" x14ac:dyDescent="0.35">
      <c r="A2366" s="52">
        <f ca="1">Simulations!M2374</f>
        <v>6.8112302259071598</v>
      </c>
      <c r="B2366" s="52">
        <f ca="1">Simulations!N2374</f>
        <v>6.9348928117885391</v>
      </c>
    </row>
    <row r="2367" spans="1:2" x14ac:dyDescent="0.35">
      <c r="A2367" s="52">
        <f ca="1">Simulations!M2375</f>
        <v>6.4295167432441103</v>
      </c>
      <c r="B2367" s="52">
        <f ca="1">Simulations!N2375</f>
        <v>6.9088559823819375</v>
      </c>
    </row>
    <row r="2368" spans="1:2" x14ac:dyDescent="0.35">
      <c r="A2368" s="52">
        <f ca="1">Simulations!M2376</f>
        <v>6.0792024812414551</v>
      </c>
      <c r="B2368" s="52">
        <f ca="1">Simulations!N2376</f>
        <v>6.9418836078629385</v>
      </c>
    </row>
    <row r="2369" spans="1:2" x14ac:dyDescent="0.35">
      <c r="A2369" s="52">
        <f ca="1">Simulations!M2377</f>
        <v>5.9414279354755655</v>
      </c>
      <c r="B2369" s="52">
        <f ca="1">Simulations!N2377</f>
        <v>6.9449014974824346</v>
      </c>
    </row>
    <row r="2370" spans="1:2" x14ac:dyDescent="0.35">
      <c r="A2370" s="52">
        <f ca="1">Simulations!M2378</f>
        <v>6.4019415430618061</v>
      </c>
      <c r="B2370" s="52">
        <f ca="1">Simulations!N2378</f>
        <v>7.0095615982151438</v>
      </c>
    </row>
    <row r="2371" spans="1:2" x14ac:dyDescent="0.35">
      <c r="A2371" s="52">
        <f ca="1">Simulations!M2379</f>
        <v>6.8939033509199534</v>
      </c>
      <c r="B2371" s="52">
        <f ca="1">Simulations!N2379</f>
        <v>6.9777642722914157</v>
      </c>
    </row>
    <row r="2372" spans="1:2" x14ac:dyDescent="0.35">
      <c r="A2372" s="52">
        <f ca="1">Simulations!M2380</f>
        <v>6.6863620377176662</v>
      </c>
      <c r="B2372" s="52">
        <f ca="1">Simulations!N2380</f>
        <v>8.3120029564311704</v>
      </c>
    </row>
    <row r="2373" spans="1:2" x14ac:dyDescent="0.35">
      <c r="A2373" s="52">
        <f ca="1">Simulations!M2381</f>
        <v>6.7606793298582053</v>
      </c>
      <c r="B2373" s="52">
        <f ca="1">Simulations!N2381</f>
        <v>7.7272868891361544</v>
      </c>
    </row>
    <row r="2374" spans="1:2" x14ac:dyDescent="0.35">
      <c r="A2374" s="52">
        <f ca="1">Simulations!M2382</f>
        <v>6.7917772597086161</v>
      </c>
      <c r="B2374" s="52">
        <f ca="1">Simulations!N2382</f>
        <v>7.9956995555075334</v>
      </c>
    </row>
    <row r="2375" spans="1:2" x14ac:dyDescent="0.35">
      <c r="A2375" s="52">
        <f ca="1">Simulations!M2383</f>
        <v>6.2308103898661722</v>
      </c>
      <c r="B2375" s="52">
        <f ca="1">Simulations!N2383</f>
        <v>7.6933334172297956</v>
      </c>
    </row>
    <row r="2376" spans="1:2" x14ac:dyDescent="0.35">
      <c r="A2376" s="52">
        <f ca="1">Simulations!M2384</f>
        <v>6.8418339371903603</v>
      </c>
      <c r="B2376" s="52">
        <f ca="1">Simulations!N2384</f>
        <v>6.9597991938018477</v>
      </c>
    </row>
    <row r="2377" spans="1:2" x14ac:dyDescent="0.35">
      <c r="A2377" s="52">
        <f ca="1">Simulations!M2385</f>
        <v>6.899867258413642</v>
      </c>
      <c r="B2377" s="52">
        <f ca="1">Simulations!N2385</f>
        <v>7.1844320419974661</v>
      </c>
    </row>
    <row r="2378" spans="1:2" x14ac:dyDescent="0.35">
      <c r="A2378" s="52">
        <f ca="1">Simulations!M2386</f>
        <v>6.6145223267346678</v>
      </c>
      <c r="B2378" s="52">
        <f ca="1">Simulations!N2386</f>
        <v>7.2512878452210465</v>
      </c>
    </row>
    <row r="2379" spans="1:2" x14ac:dyDescent="0.35">
      <c r="A2379" s="52">
        <f ca="1">Simulations!M2387</f>
        <v>6.4349871492572994</v>
      </c>
      <c r="B2379" s="52">
        <f ca="1">Simulations!N2387</f>
        <v>7.5296549100097181</v>
      </c>
    </row>
    <row r="2380" spans="1:2" x14ac:dyDescent="0.35">
      <c r="A2380" s="52">
        <f ca="1">Simulations!M2388</f>
        <v>5.6440973327026605</v>
      </c>
      <c r="B2380" s="52">
        <f ca="1">Simulations!N2388</f>
        <v>7.1346734198082213</v>
      </c>
    </row>
    <row r="2381" spans="1:2" x14ac:dyDescent="0.35">
      <c r="A2381" s="52">
        <f ca="1">Simulations!M2389</f>
        <v>5.6093329524053459</v>
      </c>
      <c r="B2381" s="52">
        <f ca="1">Simulations!N2389</f>
        <v>7.3692555853242823</v>
      </c>
    </row>
    <row r="2382" spans="1:2" x14ac:dyDescent="0.35">
      <c r="A2382" s="52">
        <f ca="1">Simulations!M2390</f>
        <v>6.7549034177186096</v>
      </c>
      <c r="B2382" s="52">
        <f ca="1">Simulations!N2390</f>
        <v>7.3401257402619757</v>
      </c>
    </row>
    <row r="2383" spans="1:2" x14ac:dyDescent="0.35">
      <c r="A2383" s="52">
        <f ca="1">Simulations!M2391</f>
        <v>6.7773558476129327</v>
      </c>
      <c r="B2383" s="52">
        <f ca="1">Simulations!N2391</f>
        <v>8.4612398588495825</v>
      </c>
    </row>
    <row r="2384" spans="1:2" x14ac:dyDescent="0.35">
      <c r="A2384" s="52">
        <f ca="1">Simulations!M2392</f>
        <v>6.6357045277606064</v>
      </c>
      <c r="B2384" s="52">
        <f ca="1">Simulations!N2392</f>
        <v>7.783736313831441</v>
      </c>
    </row>
    <row r="2385" spans="1:2" x14ac:dyDescent="0.35">
      <c r="A2385" s="52">
        <f ca="1">Simulations!M2393</f>
        <v>6.7359415618807192</v>
      </c>
      <c r="B2385" s="52">
        <f ca="1">Simulations!N2393</f>
        <v>8.2061069049384088</v>
      </c>
    </row>
    <row r="2386" spans="1:2" x14ac:dyDescent="0.35">
      <c r="A2386" s="52">
        <f ca="1">Simulations!M2394</f>
        <v>6.7773270399779744</v>
      </c>
      <c r="B2386" s="52">
        <f ca="1">Simulations!N2394</f>
        <v>7.27826478148347</v>
      </c>
    </row>
    <row r="2387" spans="1:2" x14ac:dyDescent="0.35">
      <c r="A2387" s="52">
        <f ca="1">Simulations!M2395</f>
        <v>6.6724927925687503</v>
      </c>
      <c r="B2387" s="52">
        <f ca="1">Simulations!N2395</f>
        <v>7.1127497198189751</v>
      </c>
    </row>
    <row r="2388" spans="1:2" x14ac:dyDescent="0.35">
      <c r="A2388" s="52">
        <f ca="1">Simulations!M2396</f>
        <v>6.2850549453640241</v>
      </c>
      <c r="B2388" s="52">
        <f ca="1">Simulations!N2396</f>
        <v>7.0101051646737913</v>
      </c>
    </row>
    <row r="2389" spans="1:2" x14ac:dyDescent="0.35">
      <c r="A2389" s="52">
        <f ca="1">Simulations!M2397</f>
        <v>6.742496714735962</v>
      </c>
      <c r="B2389" s="52">
        <f ca="1">Simulations!N2397</f>
        <v>7.4820313678692933</v>
      </c>
    </row>
    <row r="2390" spans="1:2" x14ac:dyDescent="0.35">
      <c r="A2390" s="52">
        <f ca="1">Simulations!M2398</f>
        <v>6.5115930204298493</v>
      </c>
      <c r="B2390" s="52">
        <f ca="1">Simulations!N2398</f>
        <v>7.2550742230247316</v>
      </c>
    </row>
    <row r="2391" spans="1:2" x14ac:dyDescent="0.35">
      <c r="A2391" s="52">
        <f ca="1">Simulations!M2399</f>
        <v>6.2558177825870329</v>
      </c>
      <c r="B2391" s="52">
        <f ca="1">Simulations!N2399</f>
        <v>7.8403944871323086</v>
      </c>
    </row>
    <row r="2392" spans="1:2" x14ac:dyDescent="0.35">
      <c r="A2392" s="52">
        <f ca="1">Simulations!M2400</f>
        <v>6.4091855463661869</v>
      </c>
      <c r="B2392" s="52">
        <f ca="1">Simulations!N2400</f>
        <v>7.1364745046492581</v>
      </c>
    </row>
    <row r="2393" spans="1:2" x14ac:dyDescent="0.35">
      <c r="A2393" s="52">
        <f ca="1">Simulations!M2401</f>
        <v>6.5676620451400867</v>
      </c>
      <c r="B2393" s="52">
        <f ca="1">Simulations!N2401</f>
        <v>7.6712903982334248</v>
      </c>
    </row>
    <row r="2394" spans="1:2" x14ac:dyDescent="0.35">
      <c r="A2394" s="52">
        <f ca="1">Simulations!M2402</f>
        <v>6.2919145699566377</v>
      </c>
      <c r="B2394" s="52">
        <f ca="1">Simulations!N2402</f>
        <v>7.8599737239800671</v>
      </c>
    </row>
    <row r="2395" spans="1:2" x14ac:dyDescent="0.35">
      <c r="A2395" s="52">
        <f ca="1">Simulations!M2403</f>
        <v>5.8902690497774044</v>
      </c>
      <c r="B2395" s="52">
        <f ca="1">Simulations!N2403</f>
        <v>7.2780656364209504</v>
      </c>
    </row>
    <row r="2396" spans="1:2" x14ac:dyDescent="0.35">
      <c r="A2396" s="52">
        <f ca="1">Simulations!M2404</f>
        <v>6.4483622060682615</v>
      </c>
      <c r="B2396" s="52">
        <f ca="1">Simulations!N2404</f>
        <v>7.2213283173301948</v>
      </c>
    </row>
    <row r="2397" spans="1:2" x14ac:dyDescent="0.35">
      <c r="A2397" s="52">
        <f ca="1">Simulations!M2405</f>
        <v>6.2437516845493253</v>
      </c>
      <c r="B2397" s="52">
        <f ca="1">Simulations!N2405</f>
        <v>7.0085077539252403</v>
      </c>
    </row>
    <row r="2398" spans="1:2" x14ac:dyDescent="0.35">
      <c r="A2398" s="52">
        <f ca="1">Simulations!M2406</f>
        <v>6.2736439888907798</v>
      </c>
      <c r="B2398" s="52">
        <f ca="1">Simulations!N2406</f>
        <v>7.497264466850412</v>
      </c>
    </row>
    <row r="2399" spans="1:2" x14ac:dyDescent="0.35">
      <c r="A2399" s="52">
        <f ca="1">Simulations!M2407</f>
        <v>6.4111868790636128</v>
      </c>
      <c r="B2399" s="52">
        <f ca="1">Simulations!N2407</f>
        <v>7.6764395751629806</v>
      </c>
    </row>
    <row r="2400" spans="1:2" x14ac:dyDescent="0.35">
      <c r="A2400" s="52">
        <f ca="1">Simulations!M2408</f>
        <v>5.869197304040684</v>
      </c>
      <c r="B2400" s="52">
        <f ca="1">Simulations!N2408</f>
        <v>7.6011031806174678</v>
      </c>
    </row>
    <row r="2401" spans="1:2" x14ac:dyDescent="0.35">
      <c r="A2401" s="52">
        <f ca="1">Simulations!M2409</f>
        <v>6.307791590665051</v>
      </c>
      <c r="B2401" s="52">
        <f ca="1">Simulations!N2409</f>
        <v>6.9893216671922751</v>
      </c>
    </row>
    <row r="2402" spans="1:2" x14ac:dyDescent="0.35">
      <c r="A2402" s="52">
        <f ca="1">Simulations!M2410</f>
        <v>6.2326099552651923</v>
      </c>
      <c r="B2402" s="52">
        <f ca="1">Simulations!N2410</f>
        <v>7.3906154287365062</v>
      </c>
    </row>
    <row r="2403" spans="1:2" x14ac:dyDescent="0.35">
      <c r="A2403" s="52">
        <f ca="1">Simulations!M2411</f>
        <v>6.4374309271326622</v>
      </c>
      <c r="B2403" s="52">
        <f ca="1">Simulations!N2411</f>
        <v>7.3752275011453943</v>
      </c>
    </row>
    <row r="2404" spans="1:2" x14ac:dyDescent="0.35">
      <c r="A2404" s="52">
        <f ca="1">Simulations!M2412</f>
        <v>6.3391111928570476</v>
      </c>
      <c r="B2404" s="52">
        <f ca="1">Simulations!N2412</f>
        <v>7.4922415645174745</v>
      </c>
    </row>
    <row r="2405" spans="1:2" x14ac:dyDescent="0.35">
      <c r="A2405" s="52">
        <f ca="1">Simulations!M2413</f>
        <v>6.6225640182239269</v>
      </c>
      <c r="B2405" s="52">
        <f ca="1">Simulations!N2413</f>
        <v>8.0369633334703838</v>
      </c>
    </row>
    <row r="2406" spans="1:2" x14ac:dyDescent="0.35">
      <c r="A2406" s="52">
        <f ca="1">Simulations!M2414</f>
        <v>6.8248497294308574</v>
      </c>
      <c r="B2406" s="52">
        <f ca="1">Simulations!N2414</f>
        <v>7.4036617156124329</v>
      </c>
    </row>
    <row r="2407" spans="1:2" x14ac:dyDescent="0.35">
      <c r="A2407" s="52">
        <f ca="1">Simulations!M2415</f>
        <v>6.1150079940490194</v>
      </c>
      <c r="B2407" s="52">
        <f ca="1">Simulations!N2415</f>
        <v>7.4947485917468981</v>
      </c>
    </row>
    <row r="2408" spans="1:2" x14ac:dyDescent="0.35">
      <c r="A2408" s="52">
        <f ca="1">Simulations!M2416</f>
        <v>6.5873822943810074</v>
      </c>
      <c r="B2408" s="52">
        <f ca="1">Simulations!N2416</f>
        <v>7.5298963269978429</v>
      </c>
    </row>
    <row r="2409" spans="1:2" x14ac:dyDescent="0.35">
      <c r="A2409" s="52">
        <f ca="1">Simulations!M2417</f>
        <v>6.4589250588833274</v>
      </c>
      <c r="B2409" s="52">
        <f ca="1">Simulations!N2417</f>
        <v>7.0006883739892967</v>
      </c>
    </row>
    <row r="2410" spans="1:2" x14ac:dyDescent="0.35">
      <c r="A2410" s="52">
        <f ca="1">Simulations!M2418</f>
        <v>6.6539937016928663</v>
      </c>
      <c r="B2410" s="52">
        <f ca="1">Simulations!N2418</f>
        <v>7.5761247924461532</v>
      </c>
    </row>
    <row r="2411" spans="1:2" x14ac:dyDescent="0.35">
      <c r="A2411" s="52">
        <f ca="1">Simulations!M2419</f>
        <v>6.2486790620582378</v>
      </c>
      <c r="B2411" s="52">
        <f ca="1">Simulations!N2419</f>
        <v>7.7933149810750901</v>
      </c>
    </row>
    <row r="2412" spans="1:2" x14ac:dyDescent="0.35">
      <c r="A2412" s="52">
        <f ca="1">Simulations!M2420</f>
        <v>6.8624118475418312</v>
      </c>
      <c r="B2412" s="52">
        <f ca="1">Simulations!N2420</f>
        <v>8.0179310956329761</v>
      </c>
    </row>
    <row r="2413" spans="1:2" x14ac:dyDescent="0.35">
      <c r="A2413" s="52">
        <f ca="1">Simulations!M2421</f>
        <v>6.2115791553649018</v>
      </c>
      <c r="B2413" s="52">
        <f ca="1">Simulations!N2421</f>
        <v>7.4953801822270956</v>
      </c>
    </row>
    <row r="2414" spans="1:2" x14ac:dyDescent="0.35">
      <c r="A2414" s="52">
        <f ca="1">Simulations!M2422</f>
        <v>5.8506772503902145</v>
      </c>
      <c r="B2414" s="52">
        <f ca="1">Simulations!N2422</f>
        <v>8.0903920012167632</v>
      </c>
    </row>
    <row r="2415" spans="1:2" x14ac:dyDescent="0.35">
      <c r="A2415" s="52">
        <f ca="1">Simulations!M2423</f>
        <v>6.3172092955604713</v>
      </c>
      <c r="B2415" s="52">
        <f ca="1">Simulations!N2423</f>
        <v>8.1129704702401462</v>
      </c>
    </row>
    <row r="2416" spans="1:2" x14ac:dyDescent="0.35">
      <c r="A2416" s="52">
        <f ca="1">Simulations!M2424</f>
        <v>6.2940188486916213</v>
      </c>
      <c r="B2416" s="52">
        <f ca="1">Simulations!N2424</f>
        <v>7.1713847880801138</v>
      </c>
    </row>
    <row r="2417" spans="1:2" x14ac:dyDescent="0.35">
      <c r="A2417" s="52">
        <f ca="1">Simulations!M2425</f>
        <v>6.3905885464066161</v>
      </c>
      <c r="B2417" s="52">
        <f ca="1">Simulations!N2425</f>
        <v>7.1350028301172088</v>
      </c>
    </row>
    <row r="2418" spans="1:2" x14ac:dyDescent="0.35">
      <c r="A2418" s="52">
        <f ca="1">Simulations!M2426</f>
        <v>6.3418947677206194</v>
      </c>
      <c r="B2418" s="52">
        <f ca="1">Simulations!N2426</f>
        <v>6.9692867061957848</v>
      </c>
    </row>
    <row r="2419" spans="1:2" x14ac:dyDescent="0.35">
      <c r="A2419" s="52">
        <f ca="1">Simulations!M2427</f>
        <v>6.6946870083544008</v>
      </c>
      <c r="B2419" s="52">
        <f ca="1">Simulations!N2427</f>
        <v>7.3061539314657216</v>
      </c>
    </row>
    <row r="2420" spans="1:2" x14ac:dyDescent="0.35">
      <c r="A2420" s="52">
        <f ca="1">Simulations!M2428</f>
        <v>6.2316890843253265</v>
      </c>
      <c r="B2420" s="52">
        <f ca="1">Simulations!N2428</f>
        <v>7.833667728239317</v>
      </c>
    </row>
    <row r="2421" spans="1:2" x14ac:dyDescent="0.35">
      <c r="A2421" s="52">
        <f ca="1">Simulations!M2429</f>
        <v>6.8377630472980107</v>
      </c>
      <c r="B2421" s="52">
        <f ca="1">Simulations!N2429</f>
        <v>8.3982503438835288</v>
      </c>
    </row>
    <row r="2422" spans="1:2" x14ac:dyDescent="0.35">
      <c r="A2422" s="52">
        <f ca="1">Simulations!M2430</f>
        <v>6.7467121086894632</v>
      </c>
      <c r="B2422" s="52">
        <f ca="1">Simulations!N2430</f>
        <v>6.9418316640120903</v>
      </c>
    </row>
    <row r="2423" spans="1:2" x14ac:dyDescent="0.35">
      <c r="A2423" s="52">
        <f ca="1">Simulations!M2431</f>
        <v>6.7717868865877122</v>
      </c>
      <c r="B2423" s="52">
        <f ca="1">Simulations!N2431</f>
        <v>7.1221849452106278</v>
      </c>
    </row>
    <row r="2424" spans="1:2" x14ac:dyDescent="0.35">
      <c r="A2424" s="52">
        <f ca="1">Simulations!M2432</f>
        <v>6.6444854496054653</v>
      </c>
      <c r="B2424" s="52">
        <f ca="1">Simulations!N2432</f>
        <v>7.2167644581675567</v>
      </c>
    </row>
    <row r="2425" spans="1:2" x14ac:dyDescent="0.35">
      <c r="A2425" s="52">
        <f ca="1">Simulations!M2433</f>
        <v>6.2390065161909716</v>
      </c>
      <c r="B2425" s="52">
        <f ca="1">Simulations!N2433</f>
        <v>7.5558182457434064</v>
      </c>
    </row>
    <row r="2426" spans="1:2" x14ac:dyDescent="0.35">
      <c r="A2426" s="52">
        <f ca="1">Simulations!M2434</f>
        <v>6.4614120740294236</v>
      </c>
      <c r="B2426" s="52">
        <f ca="1">Simulations!N2434</f>
        <v>7.6436210163626779</v>
      </c>
    </row>
    <row r="2427" spans="1:2" x14ac:dyDescent="0.35">
      <c r="A2427" s="52">
        <f ca="1">Simulations!M2435</f>
        <v>6.4281469660282591</v>
      </c>
      <c r="B2427" s="52">
        <f ca="1">Simulations!N2435</f>
        <v>7.0669900203466174</v>
      </c>
    </row>
    <row r="2428" spans="1:2" x14ac:dyDescent="0.35">
      <c r="A2428" s="52">
        <f ca="1">Simulations!M2436</f>
        <v>6.3718092651339528</v>
      </c>
      <c r="B2428" s="52">
        <f ca="1">Simulations!N2436</f>
        <v>7.1261125787468185</v>
      </c>
    </row>
    <row r="2429" spans="1:2" x14ac:dyDescent="0.35">
      <c r="A2429" s="52">
        <f ca="1">Simulations!M2437</f>
        <v>6.6433067557630174</v>
      </c>
      <c r="B2429" s="52">
        <f ca="1">Simulations!N2437</f>
        <v>7.1808072678269808</v>
      </c>
    </row>
    <row r="2430" spans="1:2" x14ac:dyDescent="0.35">
      <c r="A2430" s="52">
        <f ca="1">Simulations!M2438</f>
        <v>6.4649227501088751</v>
      </c>
      <c r="B2430" s="52">
        <f ca="1">Simulations!N2438</f>
        <v>7.5185525851212862</v>
      </c>
    </row>
    <row r="2431" spans="1:2" x14ac:dyDescent="0.35">
      <c r="A2431" s="52">
        <f ca="1">Simulations!M2439</f>
        <v>6.5430499318189366</v>
      </c>
      <c r="B2431" s="52">
        <f ca="1">Simulations!N2439</f>
        <v>7.2790458279639969</v>
      </c>
    </row>
    <row r="2432" spans="1:2" x14ac:dyDescent="0.35">
      <c r="A2432" s="52">
        <f ca="1">Simulations!M2440</f>
        <v>6.4593630645558227</v>
      </c>
      <c r="B2432" s="52">
        <f ca="1">Simulations!N2440</f>
        <v>7.0094550075645543</v>
      </c>
    </row>
    <row r="2433" spans="1:2" x14ac:dyDescent="0.35">
      <c r="A2433" s="52">
        <f ca="1">Simulations!M2441</f>
        <v>5.7787318098951932</v>
      </c>
      <c r="B2433" s="52">
        <f ca="1">Simulations!N2441</f>
        <v>7.0568300979709129</v>
      </c>
    </row>
    <row r="2434" spans="1:2" x14ac:dyDescent="0.35">
      <c r="A2434" s="52">
        <f ca="1">Simulations!M2442</f>
        <v>6.551925549399245</v>
      </c>
      <c r="B2434" s="52">
        <f ca="1">Simulations!N2442</f>
        <v>7.0966907112070539</v>
      </c>
    </row>
    <row r="2435" spans="1:2" x14ac:dyDescent="0.35">
      <c r="A2435" s="52">
        <f ca="1">Simulations!M2443</f>
        <v>6.8880265386446213</v>
      </c>
      <c r="B2435" s="52">
        <f ca="1">Simulations!N2443</f>
        <v>7.3365637981061722</v>
      </c>
    </row>
    <row r="2436" spans="1:2" x14ac:dyDescent="0.35">
      <c r="A2436" s="52">
        <f ca="1">Simulations!M2444</f>
        <v>6.8733981771571058</v>
      </c>
      <c r="B2436" s="52">
        <f ca="1">Simulations!N2444</f>
        <v>7.9083238326396303</v>
      </c>
    </row>
    <row r="2437" spans="1:2" x14ac:dyDescent="0.35">
      <c r="A2437" s="52">
        <f ca="1">Simulations!M2445</f>
        <v>6.7438085880299798</v>
      </c>
      <c r="B2437" s="52">
        <f ca="1">Simulations!N2445</f>
        <v>6.9009587906083549</v>
      </c>
    </row>
    <row r="2438" spans="1:2" x14ac:dyDescent="0.35">
      <c r="A2438" s="52">
        <f ca="1">Simulations!M2446</f>
        <v>6.8675567251213714</v>
      </c>
      <c r="B2438" s="52">
        <f ca="1">Simulations!N2446</f>
        <v>8.4506526384616745</v>
      </c>
    </row>
    <row r="2439" spans="1:2" x14ac:dyDescent="0.35">
      <c r="A2439" s="52">
        <f ca="1">Simulations!M2447</f>
        <v>5.7293641962931172</v>
      </c>
      <c r="B2439" s="52">
        <f ca="1">Simulations!N2447</f>
        <v>7.021922507620566</v>
      </c>
    </row>
    <row r="2440" spans="1:2" x14ac:dyDescent="0.35">
      <c r="A2440" s="52">
        <f ca="1">Simulations!M2448</f>
        <v>5.6577216478805088</v>
      </c>
      <c r="B2440" s="52">
        <f ca="1">Simulations!N2448</f>
        <v>6.9787932946724283</v>
      </c>
    </row>
    <row r="2441" spans="1:2" x14ac:dyDescent="0.35">
      <c r="A2441" s="52">
        <f ca="1">Simulations!M2449</f>
        <v>5.9703174218251318</v>
      </c>
      <c r="B2441" s="52">
        <f ca="1">Simulations!N2449</f>
        <v>7.0899673495121815</v>
      </c>
    </row>
    <row r="2442" spans="1:2" x14ac:dyDescent="0.35">
      <c r="A2442" s="52">
        <f ca="1">Simulations!M2450</f>
        <v>6.439869355178292</v>
      </c>
      <c r="B2442" s="52">
        <f ca="1">Simulations!N2450</f>
        <v>7.3377229986000243</v>
      </c>
    </row>
    <row r="2443" spans="1:2" x14ac:dyDescent="0.35">
      <c r="A2443" s="52">
        <f ca="1">Simulations!M2451</f>
        <v>6.1633859583012516</v>
      </c>
      <c r="B2443" s="52">
        <f ca="1">Simulations!N2451</f>
        <v>7.6293825601540783</v>
      </c>
    </row>
    <row r="2444" spans="1:2" x14ac:dyDescent="0.35">
      <c r="A2444" s="52">
        <f ca="1">Simulations!M2452</f>
        <v>6.4631846726723063</v>
      </c>
      <c r="B2444" s="52">
        <f ca="1">Simulations!N2452</f>
        <v>8.1230335284257666</v>
      </c>
    </row>
    <row r="2445" spans="1:2" x14ac:dyDescent="0.35">
      <c r="A2445" s="52">
        <f ca="1">Simulations!M2453</f>
        <v>5.5328126595157983</v>
      </c>
      <c r="B2445" s="52">
        <f ca="1">Simulations!N2453</f>
        <v>7.1872902297721044</v>
      </c>
    </row>
    <row r="2446" spans="1:2" x14ac:dyDescent="0.35">
      <c r="A2446" s="52">
        <f ca="1">Simulations!M2454</f>
        <v>5.7974826974338827</v>
      </c>
      <c r="B2446" s="52">
        <f ca="1">Simulations!N2454</f>
        <v>8.5075117936737232</v>
      </c>
    </row>
    <row r="2447" spans="1:2" x14ac:dyDescent="0.35">
      <c r="A2447" s="52">
        <f ca="1">Simulations!M2455</f>
        <v>6.8510970636343602</v>
      </c>
      <c r="B2447" s="52">
        <f ca="1">Simulations!N2455</f>
        <v>7.5385511852913636</v>
      </c>
    </row>
    <row r="2448" spans="1:2" x14ac:dyDescent="0.35">
      <c r="A2448" s="52">
        <f ca="1">Simulations!M2456</f>
        <v>6.6545318686682329</v>
      </c>
      <c r="B2448" s="52">
        <f ca="1">Simulations!N2456</f>
        <v>7.168245106038909</v>
      </c>
    </row>
    <row r="2449" spans="1:2" x14ac:dyDescent="0.35">
      <c r="A2449" s="52">
        <f ca="1">Simulations!M2457</f>
        <v>5.8596558079580525</v>
      </c>
      <c r="B2449" s="52">
        <f ca="1">Simulations!N2457</f>
        <v>7.2662731803076754</v>
      </c>
    </row>
    <row r="2450" spans="1:2" x14ac:dyDescent="0.35">
      <c r="A2450" s="52">
        <f ca="1">Simulations!M2458</f>
        <v>6.6379234347192835</v>
      </c>
      <c r="B2450" s="52">
        <f ca="1">Simulations!N2458</f>
        <v>7.0839168025577486</v>
      </c>
    </row>
    <row r="2451" spans="1:2" x14ac:dyDescent="0.35">
      <c r="A2451" s="52">
        <f ca="1">Simulations!M2459</f>
        <v>6.5448867180703338</v>
      </c>
      <c r="B2451" s="52">
        <f ca="1">Simulations!N2459</f>
        <v>7.4343993185466264</v>
      </c>
    </row>
    <row r="2452" spans="1:2" x14ac:dyDescent="0.35">
      <c r="A2452" s="52">
        <f ca="1">Simulations!M2460</f>
        <v>5.5440039627094455</v>
      </c>
      <c r="B2452" s="52">
        <f ca="1">Simulations!N2460</f>
        <v>7.3453132702624311</v>
      </c>
    </row>
    <row r="2453" spans="1:2" x14ac:dyDescent="0.35">
      <c r="A2453" s="52">
        <f ca="1">Simulations!M2461</f>
        <v>6.5759167888447827</v>
      </c>
      <c r="B2453" s="52">
        <f ca="1">Simulations!N2461</f>
        <v>7.5600782708163612</v>
      </c>
    </row>
    <row r="2454" spans="1:2" x14ac:dyDescent="0.35">
      <c r="A2454" s="52">
        <f ca="1">Simulations!M2462</f>
        <v>6.8510397300256951</v>
      </c>
      <c r="B2454" s="52">
        <f ca="1">Simulations!N2462</f>
        <v>8.5239204402263749</v>
      </c>
    </row>
    <row r="2455" spans="1:2" x14ac:dyDescent="0.35">
      <c r="A2455" s="52">
        <f ca="1">Simulations!M2463</f>
        <v>6.025938899527663</v>
      </c>
      <c r="B2455" s="52">
        <f ca="1">Simulations!N2463</f>
        <v>7.8524284064945764</v>
      </c>
    </row>
    <row r="2456" spans="1:2" x14ac:dyDescent="0.35">
      <c r="A2456" s="52">
        <f ca="1">Simulations!M2464</f>
        <v>6.5468516128787257</v>
      </c>
      <c r="B2456" s="52">
        <f ca="1">Simulations!N2464</f>
        <v>7.4369850306513214</v>
      </c>
    </row>
    <row r="2457" spans="1:2" x14ac:dyDescent="0.35">
      <c r="A2457" s="52">
        <f ca="1">Simulations!M2465</f>
        <v>6.857532585461855</v>
      </c>
      <c r="B2457" s="52">
        <f ca="1">Simulations!N2465</f>
        <v>7.7230073005228705</v>
      </c>
    </row>
    <row r="2458" spans="1:2" x14ac:dyDescent="0.35">
      <c r="A2458" s="52">
        <f ca="1">Simulations!M2466</f>
        <v>6.7240190690048198</v>
      </c>
      <c r="B2458" s="52">
        <f ca="1">Simulations!N2466</f>
        <v>7.9096067906382377</v>
      </c>
    </row>
    <row r="2459" spans="1:2" x14ac:dyDescent="0.35">
      <c r="A2459" s="52">
        <f ca="1">Simulations!M2467</f>
        <v>6.139972804972591</v>
      </c>
      <c r="B2459" s="52">
        <f ca="1">Simulations!N2467</f>
        <v>7.3855092817597665</v>
      </c>
    </row>
    <row r="2460" spans="1:2" x14ac:dyDescent="0.35">
      <c r="A2460" s="52">
        <f ca="1">Simulations!M2468</f>
        <v>6.6199883531968169</v>
      </c>
      <c r="B2460" s="52">
        <f ca="1">Simulations!N2468</f>
        <v>7.337100892101172</v>
      </c>
    </row>
    <row r="2461" spans="1:2" x14ac:dyDescent="0.35">
      <c r="A2461" s="52">
        <f ca="1">Simulations!M2469</f>
        <v>6.2859630045181287</v>
      </c>
      <c r="B2461" s="52">
        <f ca="1">Simulations!N2469</f>
        <v>6.9226609616820358</v>
      </c>
    </row>
    <row r="2462" spans="1:2" x14ac:dyDescent="0.35">
      <c r="A2462" s="52">
        <f ca="1">Simulations!M2470</f>
        <v>6.7429069042329965</v>
      </c>
      <c r="B2462" s="52">
        <f ca="1">Simulations!N2470</f>
        <v>8.2647157564730023</v>
      </c>
    </row>
    <row r="2463" spans="1:2" x14ac:dyDescent="0.35">
      <c r="A2463" s="52">
        <f ca="1">Simulations!M2471</f>
        <v>6.8539519259260882</v>
      </c>
      <c r="B2463" s="52">
        <f ca="1">Simulations!N2471</f>
        <v>7.2373433522464854</v>
      </c>
    </row>
    <row r="2464" spans="1:2" x14ac:dyDescent="0.35">
      <c r="A2464" s="52">
        <f ca="1">Simulations!M2472</f>
        <v>6.7724392399314048</v>
      </c>
      <c r="B2464" s="52">
        <f ca="1">Simulations!N2472</f>
        <v>7.3257888550037205</v>
      </c>
    </row>
    <row r="2465" spans="1:2" x14ac:dyDescent="0.35">
      <c r="A2465" s="52">
        <f ca="1">Simulations!M2473</f>
        <v>6.7285333174116984</v>
      </c>
      <c r="B2465" s="52">
        <f ca="1">Simulations!N2473</f>
        <v>7.7349169145342564</v>
      </c>
    </row>
    <row r="2466" spans="1:2" x14ac:dyDescent="0.35">
      <c r="A2466" s="52">
        <f ca="1">Simulations!M2474</f>
        <v>6.2718069631516773</v>
      </c>
      <c r="B2466" s="52">
        <f ca="1">Simulations!N2474</f>
        <v>8.1083476200542126</v>
      </c>
    </row>
    <row r="2467" spans="1:2" x14ac:dyDescent="0.35">
      <c r="A2467" s="52">
        <f ca="1">Simulations!M2475</f>
        <v>6.6567431991418218</v>
      </c>
      <c r="B2467" s="52">
        <f ca="1">Simulations!N2475</f>
        <v>6.9167883246573592</v>
      </c>
    </row>
    <row r="2468" spans="1:2" x14ac:dyDescent="0.35">
      <c r="A2468" s="52">
        <f ca="1">Simulations!M2476</f>
        <v>6.3328081668024634</v>
      </c>
      <c r="B2468" s="52">
        <f ca="1">Simulations!N2476</f>
        <v>7.5993500168358965</v>
      </c>
    </row>
    <row r="2469" spans="1:2" x14ac:dyDescent="0.35">
      <c r="A2469" s="52">
        <f ca="1">Simulations!M2477</f>
        <v>6.7421515552668749</v>
      </c>
      <c r="B2469" s="52">
        <f ca="1">Simulations!N2477</f>
        <v>6.9066074507062201</v>
      </c>
    </row>
    <row r="2470" spans="1:2" x14ac:dyDescent="0.35">
      <c r="A2470" s="52">
        <f ca="1">Simulations!M2478</f>
        <v>6.8783757729834942</v>
      </c>
      <c r="B2470" s="52">
        <f ca="1">Simulations!N2478</f>
        <v>7.3425560281982616</v>
      </c>
    </row>
    <row r="2471" spans="1:2" x14ac:dyDescent="0.35">
      <c r="A2471" s="52">
        <f ca="1">Simulations!M2479</f>
        <v>6.7467539848812867</v>
      </c>
      <c r="B2471" s="52">
        <f ca="1">Simulations!N2479</f>
        <v>7.3973248843428898</v>
      </c>
    </row>
    <row r="2472" spans="1:2" x14ac:dyDescent="0.35">
      <c r="A2472" s="52">
        <f ca="1">Simulations!M2480</f>
        <v>6.6710416951261227</v>
      </c>
      <c r="B2472" s="52">
        <f ca="1">Simulations!N2480</f>
        <v>7.6588749391068136</v>
      </c>
    </row>
    <row r="2473" spans="1:2" x14ac:dyDescent="0.35">
      <c r="A2473" s="52">
        <f ca="1">Simulations!M2481</f>
        <v>6.0586448669686588</v>
      </c>
      <c r="B2473" s="52">
        <f ca="1">Simulations!N2481</f>
        <v>7.2389832777789209</v>
      </c>
    </row>
    <row r="2474" spans="1:2" x14ac:dyDescent="0.35">
      <c r="A2474" s="52">
        <f ca="1">Simulations!M2482</f>
        <v>6.3759175516556157</v>
      </c>
      <c r="B2474" s="52">
        <f ca="1">Simulations!N2482</f>
        <v>6.9351192001257136</v>
      </c>
    </row>
    <row r="2475" spans="1:2" x14ac:dyDescent="0.35">
      <c r="A2475" s="52">
        <f ca="1">Simulations!M2483</f>
        <v>6.5069785414701578</v>
      </c>
      <c r="B2475" s="52">
        <f ca="1">Simulations!N2483</f>
        <v>7.0579081983397947</v>
      </c>
    </row>
    <row r="2476" spans="1:2" x14ac:dyDescent="0.35">
      <c r="A2476" s="52">
        <f ca="1">Simulations!M2484</f>
        <v>6.3805987985967798</v>
      </c>
      <c r="B2476" s="52">
        <f ca="1">Simulations!N2484</f>
        <v>7.4080583309852193</v>
      </c>
    </row>
    <row r="2477" spans="1:2" x14ac:dyDescent="0.35">
      <c r="A2477" s="52">
        <f ca="1">Simulations!M2485</f>
        <v>6.2497718694391704</v>
      </c>
      <c r="B2477" s="52">
        <f ca="1">Simulations!N2485</f>
        <v>7.1646591436101019</v>
      </c>
    </row>
    <row r="2478" spans="1:2" x14ac:dyDescent="0.35">
      <c r="A2478" s="52">
        <f ca="1">Simulations!M2486</f>
        <v>6.2651903426016338</v>
      </c>
      <c r="B2478" s="52">
        <f ca="1">Simulations!N2486</f>
        <v>7.51541784991137</v>
      </c>
    </row>
    <row r="2479" spans="1:2" x14ac:dyDescent="0.35">
      <c r="A2479" s="52">
        <f ca="1">Simulations!M2487</f>
        <v>6.719185002344676</v>
      </c>
      <c r="B2479" s="52">
        <f ca="1">Simulations!N2487</f>
        <v>8.0963222674029378</v>
      </c>
    </row>
    <row r="2480" spans="1:2" x14ac:dyDescent="0.35">
      <c r="A2480" s="52">
        <f ca="1">Simulations!M2488</f>
        <v>6.4922195483354042</v>
      </c>
      <c r="B2480" s="52">
        <f ca="1">Simulations!N2488</f>
        <v>6.9608530290788275</v>
      </c>
    </row>
    <row r="2481" spans="1:2" x14ac:dyDescent="0.35">
      <c r="A2481" s="52">
        <f ca="1">Simulations!M2489</f>
        <v>6.473046870978636</v>
      </c>
      <c r="B2481" s="52">
        <f ca="1">Simulations!N2489</f>
        <v>7.0040595402876917</v>
      </c>
    </row>
    <row r="2482" spans="1:2" x14ac:dyDescent="0.35">
      <c r="A2482" s="52">
        <f ca="1">Simulations!M2490</f>
        <v>6.7837977653691492</v>
      </c>
      <c r="B2482" s="52">
        <f ca="1">Simulations!N2490</f>
        <v>7.8376368501074856</v>
      </c>
    </row>
    <row r="2483" spans="1:2" x14ac:dyDescent="0.35">
      <c r="A2483" s="52">
        <f ca="1">Simulations!M2491</f>
        <v>5.922183148742004</v>
      </c>
      <c r="B2483" s="52">
        <f ca="1">Simulations!N2491</f>
        <v>7.8352425486241373</v>
      </c>
    </row>
    <row r="2484" spans="1:2" x14ac:dyDescent="0.35">
      <c r="A2484" s="52">
        <f ca="1">Simulations!M2492</f>
        <v>6.8559405152275401</v>
      </c>
      <c r="B2484" s="52">
        <f ca="1">Simulations!N2492</f>
        <v>7.6905121253519031</v>
      </c>
    </row>
    <row r="2485" spans="1:2" x14ac:dyDescent="0.35">
      <c r="A2485" s="52">
        <f ca="1">Simulations!M2493</f>
        <v>6.5807246622001676</v>
      </c>
      <c r="B2485" s="52">
        <f ca="1">Simulations!N2493</f>
        <v>7.2226472276426419</v>
      </c>
    </row>
    <row r="2486" spans="1:2" x14ac:dyDescent="0.35">
      <c r="A2486" s="52">
        <f ca="1">Simulations!M2494</f>
        <v>6.44139893256283</v>
      </c>
      <c r="B2486" s="52">
        <f ca="1">Simulations!N2494</f>
        <v>7.221025507406603</v>
      </c>
    </row>
    <row r="2487" spans="1:2" x14ac:dyDescent="0.35">
      <c r="A2487" s="52">
        <f ca="1">Simulations!M2495</f>
        <v>6.4190520536048234</v>
      </c>
      <c r="B2487" s="52">
        <f ca="1">Simulations!N2495</f>
        <v>7.0433949655535351</v>
      </c>
    </row>
    <row r="2488" spans="1:2" x14ac:dyDescent="0.35">
      <c r="A2488" s="52">
        <f ca="1">Simulations!M2496</f>
        <v>6.1439515367225699</v>
      </c>
      <c r="B2488" s="52">
        <f ca="1">Simulations!N2496</f>
        <v>7.0264832253998906</v>
      </c>
    </row>
    <row r="2489" spans="1:2" x14ac:dyDescent="0.35">
      <c r="A2489" s="52">
        <f ca="1">Simulations!M2497</f>
        <v>6.8109684221658799</v>
      </c>
      <c r="B2489" s="52">
        <f ca="1">Simulations!N2497</f>
        <v>6.9754093443008696</v>
      </c>
    </row>
    <row r="2490" spans="1:2" x14ac:dyDescent="0.35">
      <c r="A2490" s="52">
        <f ca="1">Simulations!M2498</f>
        <v>6.7424284303228017</v>
      </c>
      <c r="B2490" s="52">
        <f ca="1">Simulations!N2498</f>
        <v>7.3399769347100436</v>
      </c>
    </row>
    <row r="2491" spans="1:2" x14ac:dyDescent="0.35">
      <c r="A2491" s="52">
        <f ca="1">Simulations!M2499</f>
        <v>6.3079280307809951</v>
      </c>
      <c r="B2491" s="52">
        <f ca="1">Simulations!N2499</f>
        <v>6.9234899412355722</v>
      </c>
    </row>
    <row r="2492" spans="1:2" x14ac:dyDescent="0.35">
      <c r="A2492" s="52">
        <f ca="1">Simulations!M2500</f>
        <v>5.9486307514061298</v>
      </c>
      <c r="B2492" s="52">
        <f ca="1">Simulations!N2500</f>
        <v>7.2601217003534648</v>
      </c>
    </row>
    <row r="2493" spans="1:2" x14ac:dyDescent="0.35">
      <c r="A2493" s="52">
        <f ca="1">Simulations!M2501</f>
        <v>6.7925961914885997</v>
      </c>
      <c r="B2493" s="52">
        <f ca="1">Simulations!N2501</f>
        <v>7.5405481011249336</v>
      </c>
    </row>
    <row r="2494" spans="1:2" x14ac:dyDescent="0.35">
      <c r="A2494" s="52">
        <f ca="1">Simulations!M2502</f>
        <v>6.6538437479315737</v>
      </c>
      <c r="B2494" s="52">
        <f ca="1">Simulations!N2502</f>
        <v>7.3014846994676041</v>
      </c>
    </row>
    <row r="2495" spans="1:2" x14ac:dyDescent="0.35">
      <c r="A2495" s="52">
        <f ca="1">Simulations!M2503</f>
        <v>6.1989913165209227</v>
      </c>
      <c r="B2495" s="52">
        <f ca="1">Simulations!N2503</f>
        <v>6.9082684430830099</v>
      </c>
    </row>
    <row r="2496" spans="1:2" x14ac:dyDescent="0.35">
      <c r="A2496" s="52">
        <f ca="1">Simulations!M2504</f>
        <v>6.6769386433620639</v>
      </c>
      <c r="B2496" s="52">
        <f ca="1">Simulations!N2504</f>
        <v>6.964910534048153</v>
      </c>
    </row>
    <row r="2497" spans="1:2" x14ac:dyDescent="0.35">
      <c r="A2497" s="52">
        <f ca="1">Simulations!M2505</f>
        <v>6.6029520181407033</v>
      </c>
      <c r="B2497" s="52">
        <f ca="1">Simulations!N2505</f>
        <v>7.1738839871790381</v>
      </c>
    </row>
    <row r="2498" spans="1:2" x14ac:dyDescent="0.35">
      <c r="A2498" s="52">
        <f ca="1">Simulations!M2506</f>
        <v>6.183531784565508</v>
      </c>
      <c r="B2498" s="52">
        <f ca="1">Simulations!N2506</f>
        <v>6.9047393645898048</v>
      </c>
    </row>
    <row r="2499" spans="1:2" x14ac:dyDescent="0.35">
      <c r="A2499" s="52">
        <f ca="1">Simulations!M2507</f>
        <v>6.7162567869348475</v>
      </c>
      <c r="B2499" s="52">
        <f ca="1">Simulations!N2507</f>
        <v>6.9321824043812024</v>
      </c>
    </row>
    <row r="2500" spans="1:2" x14ac:dyDescent="0.35">
      <c r="A2500" s="52">
        <f ca="1">Simulations!M2508</f>
        <v>6.2198893544610288</v>
      </c>
      <c r="B2500" s="52">
        <f ca="1">Simulations!N2508</f>
        <v>7.2386539644506858</v>
      </c>
    </row>
    <row r="2501" spans="1:2" x14ac:dyDescent="0.35">
      <c r="A2501" s="52">
        <f ca="1">Simulations!M2509</f>
        <v>6.4202846616901379</v>
      </c>
      <c r="B2501" s="52">
        <f ca="1">Simulations!N2509</f>
        <v>7.1506625262331367</v>
      </c>
    </row>
    <row r="2502" spans="1:2" x14ac:dyDescent="0.35">
      <c r="A2502" s="52">
        <f ca="1">Simulations!M2510</f>
        <v>6.5049312520981974</v>
      </c>
      <c r="B2502" s="52">
        <f ca="1">Simulations!N2510</f>
        <v>7.1970590892661095</v>
      </c>
    </row>
    <row r="2503" spans="1:2" x14ac:dyDescent="0.35">
      <c r="A2503" s="52">
        <f ca="1">Simulations!M2511</f>
        <v>6.4624322809814974</v>
      </c>
      <c r="B2503" s="52">
        <f ca="1">Simulations!N2511</f>
        <v>7.0130385308390402</v>
      </c>
    </row>
    <row r="2504" spans="1:2" x14ac:dyDescent="0.35">
      <c r="A2504" s="52">
        <f ca="1">Simulations!M2512</f>
        <v>6.6673935159989037</v>
      </c>
      <c r="B2504" s="52">
        <f ca="1">Simulations!N2512</f>
        <v>7.4333866600595808</v>
      </c>
    </row>
    <row r="2505" spans="1:2" x14ac:dyDescent="0.35">
      <c r="A2505" s="52">
        <f ca="1">Simulations!M2513</f>
        <v>6.182773190255066</v>
      </c>
      <c r="B2505" s="52">
        <f ca="1">Simulations!N2513</f>
        <v>7.2805633789398998</v>
      </c>
    </row>
    <row r="2506" spans="1:2" x14ac:dyDescent="0.35">
      <c r="A2506" s="52">
        <f ca="1">Simulations!M2514</f>
        <v>5.9913684860496064</v>
      </c>
      <c r="B2506" s="52">
        <f ca="1">Simulations!N2514</f>
        <v>7.8989049439245189</v>
      </c>
    </row>
    <row r="2507" spans="1:2" x14ac:dyDescent="0.35">
      <c r="A2507" s="52">
        <f ca="1">Simulations!M2515</f>
        <v>5.8662769952552472</v>
      </c>
      <c r="B2507" s="52">
        <f ca="1">Simulations!N2515</f>
        <v>6.933502960370773</v>
      </c>
    </row>
    <row r="2508" spans="1:2" x14ac:dyDescent="0.35">
      <c r="A2508" s="52">
        <f ca="1">Simulations!M2516</f>
        <v>6.2985550392843246</v>
      </c>
      <c r="B2508" s="52">
        <f ca="1">Simulations!N2516</f>
        <v>7.7870137861393829</v>
      </c>
    </row>
    <row r="2509" spans="1:2" x14ac:dyDescent="0.35">
      <c r="A2509" s="52">
        <f ca="1">Simulations!M2517</f>
        <v>6.2170586930688625</v>
      </c>
      <c r="B2509" s="52">
        <f ca="1">Simulations!N2517</f>
        <v>7.4133492608432281</v>
      </c>
    </row>
  </sheetData>
  <sortState ref="F2:F62">
    <sortCondition ref="F2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09"/>
  <sheetViews>
    <sheetView tabSelected="1" topLeftCell="A16" workbookViewId="0">
      <selection activeCell="F65" sqref="F65"/>
    </sheetView>
  </sheetViews>
  <sheetFormatPr defaultRowHeight="14.5" x14ac:dyDescent="0.35"/>
  <cols>
    <col min="1" max="1" width="15.54296875" customWidth="1"/>
    <col min="2" max="2" width="17.26953125" customWidth="1"/>
    <col min="4" max="4" width="9.1796875" style="70"/>
    <col min="6" max="6" width="9.1796875" style="70"/>
  </cols>
  <sheetData>
    <row r="1" spans="1:7" x14ac:dyDescent="0.35">
      <c r="A1" s="52" t="str">
        <f>Simulations!O9</f>
        <v>Low SBM CP (%)</v>
      </c>
      <c r="B1" s="52" t="str">
        <f>Simulations!P9</f>
        <v>High SBM CP (%)</v>
      </c>
      <c r="C1" t="s">
        <v>40</v>
      </c>
      <c r="D1" s="67" t="s">
        <v>37</v>
      </c>
      <c r="E1" s="56" t="s">
        <v>39</v>
      </c>
      <c r="F1" s="67" t="s">
        <v>37</v>
      </c>
      <c r="G1" s="56" t="s">
        <v>39</v>
      </c>
    </row>
    <row r="2" spans="1:7" x14ac:dyDescent="0.35">
      <c r="A2" s="52">
        <f ca="1">Simulations!O10</f>
        <v>45.652818043164693</v>
      </c>
      <c r="B2" s="52">
        <f ca="1">Simulations!P10</f>
        <v>48.75404452897061</v>
      </c>
      <c r="C2" s="52">
        <v>42</v>
      </c>
      <c r="D2" s="68">
        <v>42</v>
      </c>
      <c r="E2" s="54">
        <v>0</v>
      </c>
      <c r="F2" s="68">
        <v>42</v>
      </c>
      <c r="G2" s="54">
        <v>0</v>
      </c>
    </row>
    <row r="3" spans="1:7" x14ac:dyDescent="0.35">
      <c r="A3" s="52">
        <f ca="1">Simulations!O11</f>
        <v>46.327341394652876</v>
      </c>
      <c r="B3" s="52">
        <f ca="1">Simulations!P11</f>
        <v>48.81800957778438</v>
      </c>
      <c r="C3" s="52">
        <f>C2+0.2</f>
        <v>42.2</v>
      </c>
      <c r="D3" s="68">
        <v>42.2</v>
      </c>
      <c r="E3" s="54">
        <v>0</v>
      </c>
      <c r="F3" s="68">
        <v>42.2</v>
      </c>
      <c r="G3" s="54">
        <v>0</v>
      </c>
    </row>
    <row r="4" spans="1:7" x14ac:dyDescent="0.35">
      <c r="A4" s="52">
        <f ca="1">Simulations!O12</f>
        <v>45.737188848023358</v>
      </c>
      <c r="B4" s="52">
        <f ca="1">Simulations!P12</f>
        <v>48.514962827174671</v>
      </c>
      <c r="C4" s="52">
        <f t="shared" ref="C4:C61" si="0">C3+0.2</f>
        <v>42.400000000000006</v>
      </c>
      <c r="D4" s="68">
        <v>42.400000000000006</v>
      </c>
      <c r="E4" s="54">
        <v>0</v>
      </c>
      <c r="F4" s="68">
        <v>42.400000000000006</v>
      </c>
      <c r="G4" s="54">
        <v>0</v>
      </c>
    </row>
    <row r="5" spans="1:7" x14ac:dyDescent="0.35">
      <c r="A5" s="52">
        <f ca="1">Simulations!O13</f>
        <v>46.945500162969694</v>
      </c>
      <c r="B5" s="52">
        <f ca="1">Simulations!P13</f>
        <v>47.685096532973866</v>
      </c>
      <c r="C5" s="52">
        <f t="shared" si="0"/>
        <v>42.600000000000009</v>
      </c>
      <c r="D5" s="68">
        <v>42.600000000000009</v>
      </c>
      <c r="E5" s="54">
        <v>0</v>
      </c>
      <c r="F5" s="68">
        <v>42.600000000000009</v>
      </c>
      <c r="G5" s="54">
        <v>0</v>
      </c>
    </row>
    <row r="6" spans="1:7" x14ac:dyDescent="0.35">
      <c r="A6" s="52">
        <f ca="1">Simulations!O14</f>
        <v>47.320242997937299</v>
      </c>
      <c r="B6" s="52">
        <f ca="1">Simulations!P14</f>
        <v>47.895375273160411</v>
      </c>
      <c r="C6" s="52">
        <f t="shared" si="0"/>
        <v>42.800000000000011</v>
      </c>
      <c r="D6" s="68">
        <v>42.800000000000011</v>
      </c>
      <c r="E6" s="54">
        <v>2</v>
      </c>
      <c r="F6" s="68">
        <v>42.800000000000011</v>
      </c>
      <c r="G6" s="54">
        <v>0</v>
      </c>
    </row>
    <row r="7" spans="1:7" x14ac:dyDescent="0.35">
      <c r="A7" s="52">
        <f ca="1">Simulations!O15</f>
        <v>46.344943315393408</v>
      </c>
      <c r="B7" s="52">
        <f ca="1">Simulations!P15</f>
        <v>48.042214862236186</v>
      </c>
      <c r="C7" s="52">
        <f t="shared" si="0"/>
        <v>43.000000000000014</v>
      </c>
      <c r="D7" s="68">
        <v>43.000000000000014</v>
      </c>
      <c r="E7" s="54">
        <v>0</v>
      </c>
      <c r="F7" s="68">
        <v>43.000000000000014</v>
      </c>
      <c r="G7" s="54">
        <v>0</v>
      </c>
    </row>
    <row r="8" spans="1:7" x14ac:dyDescent="0.35">
      <c r="A8" s="52">
        <f ca="1">Simulations!O16</f>
        <v>44.794400751733974</v>
      </c>
      <c r="B8" s="52">
        <f ca="1">Simulations!P16</f>
        <v>48.094295056649315</v>
      </c>
      <c r="C8" s="52">
        <f t="shared" si="0"/>
        <v>43.200000000000017</v>
      </c>
      <c r="D8" s="68">
        <v>43.200000000000017</v>
      </c>
      <c r="E8" s="54">
        <v>3</v>
      </c>
      <c r="F8" s="68">
        <v>43.200000000000017</v>
      </c>
      <c r="G8" s="54">
        <v>0</v>
      </c>
    </row>
    <row r="9" spans="1:7" x14ac:dyDescent="0.35">
      <c r="A9" s="52">
        <f ca="1">Simulations!O17</f>
        <v>47.450197855222171</v>
      </c>
      <c r="B9" s="52">
        <f ca="1">Simulations!P17</f>
        <v>48.835089285820224</v>
      </c>
      <c r="C9" s="52">
        <f t="shared" si="0"/>
        <v>43.40000000000002</v>
      </c>
      <c r="D9" s="68">
        <v>43.40000000000002</v>
      </c>
      <c r="E9" s="54">
        <v>2</v>
      </c>
      <c r="F9" s="68">
        <v>43.40000000000002</v>
      </c>
      <c r="G9" s="54">
        <v>0</v>
      </c>
    </row>
    <row r="10" spans="1:7" x14ac:dyDescent="0.35">
      <c r="A10" s="52">
        <f ca="1">Simulations!O18</f>
        <v>46.088636866527679</v>
      </c>
      <c r="B10" s="52">
        <f ca="1">Simulations!P18</f>
        <v>47.914248213158906</v>
      </c>
      <c r="C10" s="52">
        <f t="shared" si="0"/>
        <v>43.600000000000023</v>
      </c>
      <c r="D10" s="68">
        <v>43.600000000000023</v>
      </c>
      <c r="E10" s="54">
        <v>7</v>
      </c>
      <c r="F10" s="68">
        <v>43.600000000000023</v>
      </c>
      <c r="G10" s="54">
        <v>0</v>
      </c>
    </row>
    <row r="11" spans="1:7" x14ac:dyDescent="0.35">
      <c r="A11" s="52">
        <f ca="1">Simulations!O19</f>
        <v>46.956298448452593</v>
      </c>
      <c r="B11" s="52">
        <f ca="1">Simulations!P19</f>
        <v>49.251487834411201</v>
      </c>
      <c r="C11" s="52">
        <f t="shared" si="0"/>
        <v>43.800000000000026</v>
      </c>
      <c r="D11" s="68">
        <v>43.800000000000026</v>
      </c>
      <c r="E11" s="54">
        <v>7</v>
      </c>
      <c r="F11" s="68">
        <v>43.800000000000026</v>
      </c>
      <c r="G11" s="54">
        <v>0</v>
      </c>
    </row>
    <row r="12" spans="1:7" x14ac:dyDescent="0.35">
      <c r="A12" s="52">
        <f ca="1">Simulations!O20</f>
        <v>46.83733645632072</v>
      </c>
      <c r="B12" s="52">
        <f ca="1">Simulations!P20</f>
        <v>50.119995949774264</v>
      </c>
      <c r="C12" s="52">
        <f t="shared" si="0"/>
        <v>44.000000000000028</v>
      </c>
      <c r="D12" s="68">
        <v>44.000000000000028</v>
      </c>
      <c r="E12" s="54">
        <v>6</v>
      </c>
      <c r="F12" s="68">
        <v>44.000000000000028</v>
      </c>
      <c r="G12" s="54">
        <v>0</v>
      </c>
    </row>
    <row r="13" spans="1:7" x14ac:dyDescent="0.35">
      <c r="A13" s="52">
        <f ca="1">Simulations!O21</f>
        <v>47.282107591195938</v>
      </c>
      <c r="B13" s="52">
        <f ca="1">Simulations!P21</f>
        <v>50.049223189503024</v>
      </c>
      <c r="C13" s="52">
        <f t="shared" si="0"/>
        <v>44.200000000000031</v>
      </c>
      <c r="D13" s="68">
        <v>44.200000000000031</v>
      </c>
      <c r="E13" s="54">
        <v>17</v>
      </c>
      <c r="F13" s="68">
        <v>44.200000000000031</v>
      </c>
      <c r="G13" s="54">
        <v>0</v>
      </c>
    </row>
    <row r="14" spans="1:7" x14ac:dyDescent="0.35">
      <c r="A14" s="52">
        <f ca="1">Simulations!O22</f>
        <v>45.825536526559844</v>
      </c>
      <c r="B14" s="52">
        <f ca="1">Simulations!P22</f>
        <v>47.856171100604428</v>
      </c>
      <c r="C14" s="52">
        <f t="shared" si="0"/>
        <v>44.400000000000034</v>
      </c>
      <c r="D14" s="68">
        <v>44.400000000000034</v>
      </c>
      <c r="E14" s="54">
        <v>23</v>
      </c>
      <c r="F14" s="68">
        <v>44.400000000000034</v>
      </c>
      <c r="G14" s="54">
        <v>0</v>
      </c>
    </row>
    <row r="15" spans="1:7" x14ac:dyDescent="0.35">
      <c r="A15" s="52">
        <f ca="1">Simulations!O23</f>
        <v>47.146363403177034</v>
      </c>
      <c r="B15" s="52">
        <f ca="1">Simulations!P23</f>
        <v>47.734730343308193</v>
      </c>
      <c r="C15" s="52">
        <f t="shared" si="0"/>
        <v>44.600000000000037</v>
      </c>
      <c r="D15" s="68">
        <v>44.600000000000037</v>
      </c>
      <c r="E15" s="54">
        <v>28</v>
      </c>
      <c r="F15" s="68">
        <v>44.600000000000037</v>
      </c>
      <c r="G15" s="54">
        <v>0</v>
      </c>
    </row>
    <row r="16" spans="1:7" x14ac:dyDescent="0.35">
      <c r="A16" s="52">
        <f ca="1">Simulations!O24</f>
        <v>47.460434052180695</v>
      </c>
      <c r="B16" s="52">
        <f ca="1">Simulations!P24</f>
        <v>47.902779778785387</v>
      </c>
      <c r="C16" s="52">
        <f t="shared" si="0"/>
        <v>44.80000000000004</v>
      </c>
      <c r="D16" s="68">
        <v>44.80000000000004</v>
      </c>
      <c r="E16" s="54">
        <v>59</v>
      </c>
      <c r="F16" s="68">
        <v>44.80000000000004</v>
      </c>
      <c r="G16" s="54">
        <v>0</v>
      </c>
    </row>
    <row r="17" spans="1:7" x14ac:dyDescent="0.35">
      <c r="A17" s="52">
        <f ca="1">Simulations!O25</f>
        <v>47.036845187282502</v>
      </c>
      <c r="B17" s="52">
        <f ca="1">Simulations!P25</f>
        <v>47.977405749424832</v>
      </c>
      <c r="C17" s="52">
        <f t="shared" si="0"/>
        <v>45.000000000000043</v>
      </c>
      <c r="D17" s="68">
        <v>45.000000000000043</v>
      </c>
      <c r="E17" s="54">
        <v>49</v>
      </c>
      <c r="F17" s="68">
        <v>45.000000000000043</v>
      </c>
      <c r="G17" s="54">
        <v>0</v>
      </c>
    </row>
    <row r="18" spans="1:7" x14ac:dyDescent="0.35">
      <c r="A18" s="52">
        <f ca="1">Simulations!O26</f>
        <v>47.229916331046589</v>
      </c>
      <c r="B18" s="52">
        <f ca="1">Simulations!P26</f>
        <v>48.251247341584673</v>
      </c>
      <c r="C18" s="52">
        <f t="shared" si="0"/>
        <v>45.200000000000045</v>
      </c>
      <c r="D18" s="68">
        <v>45.200000000000045</v>
      </c>
      <c r="E18" s="54">
        <v>51</v>
      </c>
      <c r="F18" s="68">
        <v>45.200000000000045</v>
      </c>
      <c r="G18" s="54">
        <v>0</v>
      </c>
    </row>
    <row r="19" spans="1:7" x14ac:dyDescent="0.35">
      <c r="A19" s="52">
        <f ca="1">Simulations!O27</f>
        <v>45.791222272497492</v>
      </c>
      <c r="B19" s="52">
        <f ca="1">Simulations!P27</f>
        <v>47.559030970723228</v>
      </c>
      <c r="C19" s="52">
        <f t="shared" si="0"/>
        <v>45.400000000000048</v>
      </c>
      <c r="D19" s="68">
        <v>45.400000000000048</v>
      </c>
      <c r="E19" s="54">
        <v>81</v>
      </c>
      <c r="F19" s="68">
        <v>45.400000000000048</v>
      </c>
      <c r="G19" s="54">
        <v>0</v>
      </c>
    </row>
    <row r="20" spans="1:7" x14ac:dyDescent="0.35">
      <c r="A20" s="52">
        <f ca="1">Simulations!O28</f>
        <v>45.508148589234608</v>
      </c>
      <c r="B20" s="52">
        <f ca="1">Simulations!P28</f>
        <v>49.825819325302618</v>
      </c>
      <c r="C20" s="52">
        <f t="shared" si="0"/>
        <v>45.600000000000051</v>
      </c>
      <c r="D20" s="68">
        <v>45.600000000000051</v>
      </c>
      <c r="E20" s="54">
        <v>107</v>
      </c>
      <c r="F20" s="68">
        <v>45.600000000000051</v>
      </c>
      <c r="G20" s="54">
        <v>0</v>
      </c>
    </row>
    <row r="21" spans="1:7" x14ac:dyDescent="0.35">
      <c r="A21" s="52">
        <f ca="1">Simulations!O29</f>
        <v>44.662071200951004</v>
      </c>
      <c r="B21" s="52">
        <f ca="1">Simulations!P29</f>
        <v>48.336258937039297</v>
      </c>
      <c r="C21" s="52">
        <f t="shared" si="0"/>
        <v>45.800000000000054</v>
      </c>
      <c r="D21" s="68">
        <v>45.800000000000054</v>
      </c>
      <c r="E21" s="54">
        <v>114</v>
      </c>
      <c r="F21" s="68">
        <v>45.800000000000054</v>
      </c>
      <c r="G21" s="54">
        <v>0</v>
      </c>
    </row>
    <row r="22" spans="1:7" x14ac:dyDescent="0.35">
      <c r="A22" s="52">
        <f ca="1">Simulations!O30</f>
        <v>45.43616544710909</v>
      </c>
      <c r="B22" s="52">
        <f ca="1">Simulations!P30</f>
        <v>47.846892894892918</v>
      </c>
      <c r="C22" s="52">
        <f t="shared" si="0"/>
        <v>46.000000000000057</v>
      </c>
      <c r="D22" s="68">
        <v>46.000000000000057</v>
      </c>
      <c r="E22" s="54">
        <v>137</v>
      </c>
      <c r="F22" s="68">
        <v>46.000000000000057</v>
      </c>
      <c r="G22" s="54">
        <v>0</v>
      </c>
    </row>
    <row r="23" spans="1:7" x14ac:dyDescent="0.35">
      <c r="A23" s="52">
        <f ca="1">Simulations!O31</f>
        <v>46.903676566654013</v>
      </c>
      <c r="B23" s="52">
        <f ca="1">Simulations!P31</f>
        <v>49.99429758264862</v>
      </c>
      <c r="C23" s="52">
        <f t="shared" si="0"/>
        <v>46.20000000000006</v>
      </c>
      <c r="D23" s="68">
        <v>46.20000000000006</v>
      </c>
      <c r="E23" s="54">
        <v>170</v>
      </c>
      <c r="F23" s="68">
        <v>46.20000000000006</v>
      </c>
      <c r="G23" s="54">
        <v>0</v>
      </c>
    </row>
    <row r="24" spans="1:7" x14ac:dyDescent="0.35">
      <c r="A24" s="52">
        <f ca="1">Simulations!O32</f>
        <v>47.063175039317841</v>
      </c>
      <c r="B24" s="52">
        <f ca="1">Simulations!P32</f>
        <v>47.915572036148511</v>
      </c>
      <c r="C24" s="52">
        <f t="shared" si="0"/>
        <v>46.400000000000063</v>
      </c>
      <c r="D24" s="68">
        <v>46.400000000000063</v>
      </c>
      <c r="E24" s="54">
        <v>185</v>
      </c>
      <c r="F24" s="68">
        <v>46.400000000000063</v>
      </c>
      <c r="G24" s="54">
        <v>0</v>
      </c>
    </row>
    <row r="25" spans="1:7" x14ac:dyDescent="0.35">
      <c r="A25" s="52">
        <f ca="1">Simulations!O33</f>
        <v>45.14614521747837</v>
      </c>
      <c r="B25" s="52">
        <f ca="1">Simulations!P33</f>
        <v>48.826761803029541</v>
      </c>
      <c r="C25" s="52">
        <f t="shared" si="0"/>
        <v>46.600000000000065</v>
      </c>
      <c r="D25" s="68">
        <v>46.600000000000065</v>
      </c>
      <c r="E25" s="54">
        <v>232</v>
      </c>
      <c r="F25" s="68">
        <v>46.600000000000065</v>
      </c>
      <c r="G25" s="54">
        <v>0</v>
      </c>
    </row>
    <row r="26" spans="1:7" x14ac:dyDescent="0.35">
      <c r="A26" s="52">
        <f ca="1">Simulations!O34</f>
        <v>46.830922264492919</v>
      </c>
      <c r="B26" s="52">
        <f ca="1">Simulations!P34</f>
        <v>47.879935238301748</v>
      </c>
      <c r="C26" s="52">
        <f t="shared" si="0"/>
        <v>46.800000000000068</v>
      </c>
      <c r="D26" s="68">
        <v>46.800000000000068</v>
      </c>
      <c r="E26" s="54">
        <v>255</v>
      </c>
      <c r="F26" s="68">
        <v>46.800000000000068</v>
      </c>
      <c r="G26" s="54">
        <v>0</v>
      </c>
    </row>
    <row r="27" spans="1:7" x14ac:dyDescent="0.35">
      <c r="A27" s="52">
        <f ca="1">Simulations!O35</f>
        <v>46.841297834956926</v>
      </c>
      <c r="B27" s="52">
        <f ca="1">Simulations!P35</f>
        <v>48.657362579489792</v>
      </c>
      <c r="C27" s="52">
        <f t="shared" si="0"/>
        <v>47.000000000000071</v>
      </c>
      <c r="D27" s="68">
        <v>47.000000000000071</v>
      </c>
      <c r="E27" s="54">
        <v>283</v>
      </c>
      <c r="F27" s="68">
        <v>47.000000000000071</v>
      </c>
      <c r="G27" s="54">
        <v>0</v>
      </c>
    </row>
    <row r="28" spans="1:7" x14ac:dyDescent="0.35">
      <c r="A28" s="52">
        <f ca="1">Simulations!O36</f>
        <v>47.416997710387967</v>
      </c>
      <c r="B28" s="52">
        <f ca="1">Simulations!P36</f>
        <v>48.985750216589523</v>
      </c>
      <c r="C28" s="52">
        <f t="shared" si="0"/>
        <v>47.200000000000074</v>
      </c>
      <c r="D28" s="68">
        <v>47.200000000000074</v>
      </c>
      <c r="E28" s="54">
        <v>270</v>
      </c>
      <c r="F28" s="68">
        <v>47.200000000000074</v>
      </c>
      <c r="G28" s="54">
        <v>0</v>
      </c>
    </row>
    <row r="29" spans="1:7" x14ac:dyDescent="0.35">
      <c r="A29" s="52">
        <f ca="1">Simulations!O37</f>
        <v>47.031292905313585</v>
      </c>
      <c r="B29" s="52">
        <f ca="1">Simulations!P37</f>
        <v>48.577428823017954</v>
      </c>
      <c r="C29" s="52">
        <f t="shared" si="0"/>
        <v>47.400000000000077</v>
      </c>
      <c r="D29" s="68">
        <v>47.400000000000077</v>
      </c>
      <c r="E29" s="54">
        <v>263</v>
      </c>
      <c r="F29" s="68">
        <v>47.400000000000077</v>
      </c>
      <c r="G29" s="54">
        <v>0</v>
      </c>
    </row>
    <row r="30" spans="1:7" x14ac:dyDescent="0.35">
      <c r="A30" s="52">
        <f ca="1">Simulations!O38</f>
        <v>46.641667495353467</v>
      </c>
      <c r="B30" s="52">
        <f ca="1">Simulations!P38</f>
        <v>48.40653142934076</v>
      </c>
      <c r="C30" s="52">
        <f t="shared" si="0"/>
        <v>47.60000000000008</v>
      </c>
      <c r="D30" s="68">
        <v>47.60000000000008</v>
      </c>
      <c r="E30" s="54">
        <v>157</v>
      </c>
      <c r="F30" s="68">
        <v>47.60000000000008</v>
      </c>
      <c r="G30" s="54">
        <v>125</v>
      </c>
    </row>
    <row r="31" spans="1:7" x14ac:dyDescent="0.35">
      <c r="A31" s="52">
        <f ca="1">Simulations!O39</f>
        <v>46.37222167707862</v>
      </c>
      <c r="B31" s="52">
        <f ca="1">Simulations!P39</f>
        <v>49.487778953378751</v>
      </c>
      <c r="C31" s="52">
        <f t="shared" si="0"/>
        <v>47.800000000000082</v>
      </c>
      <c r="D31" s="68">
        <v>47.800000000000082</v>
      </c>
      <c r="E31" s="54">
        <v>0</v>
      </c>
      <c r="F31" s="68">
        <v>47.800000000000082</v>
      </c>
      <c r="G31" s="54">
        <v>280</v>
      </c>
    </row>
    <row r="32" spans="1:7" x14ac:dyDescent="0.35">
      <c r="A32" s="52">
        <f ca="1">Simulations!O40</f>
        <v>46.364876077367811</v>
      </c>
      <c r="B32" s="52">
        <f ca="1">Simulations!P40</f>
        <v>48.780319642913696</v>
      </c>
      <c r="C32" s="52">
        <f t="shared" si="0"/>
        <v>48.000000000000085</v>
      </c>
      <c r="D32" s="68">
        <v>48.000000000000085</v>
      </c>
      <c r="E32" s="54">
        <v>0</v>
      </c>
      <c r="F32" s="68">
        <v>48.000000000000085</v>
      </c>
      <c r="G32" s="54">
        <v>299</v>
      </c>
    </row>
    <row r="33" spans="1:7" x14ac:dyDescent="0.35">
      <c r="A33" s="52">
        <f ca="1">Simulations!O41</f>
        <v>46.432953236480351</v>
      </c>
      <c r="B33" s="52">
        <f ca="1">Simulations!P41</f>
        <v>49.554765047762899</v>
      </c>
      <c r="C33" s="52">
        <f t="shared" si="0"/>
        <v>48.200000000000088</v>
      </c>
      <c r="D33" s="68">
        <v>48.200000000000088</v>
      </c>
      <c r="E33" s="54">
        <v>0</v>
      </c>
      <c r="F33" s="68">
        <v>48.200000000000088</v>
      </c>
      <c r="G33" s="54">
        <v>277</v>
      </c>
    </row>
    <row r="34" spans="1:7" x14ac:dyDescent="0.35">
      <c r="A34" s="52">
        <f ca="1">Simulations!O42</f>
        <v>44.336699955318409</v>
      </c>
      <c r="B34" s="52">
        <f ca="1">Simulations!P42</f>
        <v>49.442678968870368</v>
      </c>
      <c r="C34" s="52">
        <f t="shared" si="0"/>
        <v>48.400000000000091</v>
      </c>
      <c r="D34" s="68">
        <v>48.400000000000091</v>
      </c>
      <c r="E34" s="54">
        <v>0</v>
      </c>
      <c r="F34" s="68">
        <v>48.400000000000091</v>
      </c>
      <c r="G34" s="54">
        <v>232</v>
      </c>
    </row>
    <row r="35" spans="1:7" x14ac:dyDescent="0.35">
      <c r="A35" s="52">
        <f ca="1">Simulations!O43</f>
        <v>45.759595039111495</v>
      </c>
      <c r="B35" s="52">
        <f ca="1">Simulations!P43</f>
        <v>47.582121083161837</v>
      </c>
      <c r="C35" s="52">
        <f t="shared" si="0"/>
        <v>48.600000000000094</v>
      </c>
      <c r="D35" s="68">
        <v>48.600000000000094</v>
      </c>
      <c r="E35" s="54">
        <v>0</v>
      </c>
      <c r="F35" s="68">
        <v>48.600000000000094</v>
      </c>
      <c r="G35" s="54">
        <v>219</v>
      </c>
    </row>
    <row r="36" spans="1:7" x14ac:dyDescent="0.35">
      <c r="A36" s="52">
        <f ca="1">Simulations!O44</f>
        <v>46.626713787483496</v>
      </c>
      <c r="B36" s="52">
        <f ca="1">Simulations!P44</f>
        <v>48.197379213126545</v>
      </c>
      <c r="C36" s="52">
        <f t="shared" si="0"/>
        <v>48.800000000000097</v>
      </c>
      <c r="D36" s="68">
        <v>48.800000000000097</v>
      </c>
      <c r="E36" s="54">
        <v>0</v>
      </c>
      <c r="F36" s="68">
        <v>48.800000000000097</v>
      </c>
      <c r="G36" s="54">
        <v>210</v>
      </c>
    </row>
    <row r="37" spans="1:7" x14ac:dyDescent="0.35">
      <c r="A37" s="52">
        <f ca="1">Simulations!O45</f>
        <v>46.646623451540322</v>
      </c>
      <c r="B37" s="52">
        <f ca="1">Simulations!P45</f>
        <v>48.556492816341255</v>
      </c>
      <c r="C37" s="52">
        <f t="shared" si="0"/>
        <v>49.000000000000099</v>
      </c>
      <c r="D37" s="68">
        <v>49.000000000000099</v>
      </c>
      <c r="E37" s="54">
        <v>0</v>
      </c>
      <c r="F37" s="68">
        <v>49.000000000000099</v>
      </c>
      <c r="G37" s="54">
        <v>151</v>
      </c>
    </row>
    <row r="38" spans="1:7" x14ac:dyDescent="0.35">
      <c r="A38" s="52">
        <f ca="1">Simulations!O46</f>
        <v>47.354967282860869</v>
      </c>
      <c r="B38" s="52">
        <f ca="1">Simulations!P46</f>
        <v>48.518689942984771</v>
      </c>
      <c r="C38" s="52">
        <f t="shared" si="0"/>
        <v>49.200000000000102</v>
      </c>
      <c r="D38" s="68">
        <v>49.200000000000102</v>
      </c>
      <c r="E38" s="54">
        <v>0</v>
      </c>
      <c r="F38" s="68">
        <v>49.200000000000102</v>
      </c>
      <c r="G38" s="54">
        <v>142</v>
      </c>
    </row>
    <row r="39" spans="1:7" x14ac:dyDescent="0.35">
      <c r="A39" s="52">
        <f ca="1">Simulations!O47</f>
        <v>46.446727414142131</v>
      </c>
      <c r="B39" s="52">
        <f ca="1">Simulations!P47</f>
        <v>49.949092079682842</v>
      </c>
      <c r="C39" s="52">
        <f t="shared" si="0"/>
        <v>49.400000000000105</v>
      </c>
      <c r="D39" s="68">
        <v>49.400000000000105</v>
      </c>
      <c r="E39" s="54">
        <v>0</v>
      </c>
      <c r="F39" s="68">
        <v>49.400000000000105</v>
      </c>
      <c r="G39" s="54">
        <v>107</v>
      </c>
    </row>
    <row r="40" spans="1:7" x14ac:dyDescent="0.35">
      <c r="A40" s="52">
        <f ca="1">Simulations!O48</f>
        <v>46.581915585200868</v>
      </c>
      <c r="B40" s="52">
        <f ca="1">Simulations!P48</f>
        <v>49.924614929423868</v>
      </c>
      <c r="C40" s="52">
        <f t="shared" si="0"/>
        <v>49.600000000000108</v>
      </c>
      <c r="D40" s="68">
        <v>49.600000000000108</v>
      </c>
      <c r="E40" s="54">
        <v>0</v>
      </c>
      <c r="F40" s="68">
        <v>49.600000000000108</v>
      </c>
      <c r="G40" s="54">
        <v>100</v>
      </c>
    </row>
    <row r="41" spans="1:7" x14ac:dyDescent="0.35">
      <c r="A41" s="52">
        <f ca="1">Simulations!O49</f>
        <v>46.622095644134937</v>
      </c>
      <c r="B41" s="52">
        <f ca="1">Simulations!P49</f>
        <v>49.594828252590126</v>
      </c>
      <c r="C41" s="52">
        <f t="shared" si="0"/>
        <v>49.800000000000111</v>
      </c>
      <c r="D41" s="68">
        <v>49.800000000000111</v>
      </c>
      <c r="E41" s="54">
        <v>0</v>
      </c>
      <c r="F41" s="68">
        <v>49.800000000000111</v>
      </c>
      <c r="G41" s="54">
        <v>96</v>
      </c>
    </row>
    <row r="42" spans="1:7" x14ac:dyDescent="0.35">
      <c r="A42" s="52">
        <f ca="1">Simulations!O50</f>
        <v>46.927308984578985</v>
      </c>
      <c r="B42" s="52">
        <f ca="1">Simulations!P50</f>
        <v>47.925339144301056</v>
      </c>
      <c r="C42" s="52">
        <f t="shared" si="0"/>
        <v>50.000000000000114</v>
      </c>
      <c r="D42" s="68">
        <v>50.000000000000114</v>
      </c>
      <c r="E42" s="54">
        <v>0</v>
      </c>
      <c r="F42" s="68">
        <v>50.000000000000114</v>
      </c>
      <c r="G42" s="54">
        <v>74</v>
      </c>
    </row>
    <row r="43" spans="1:7" x14ac:dyDescent="0.35">
      <c r="A43" s="52">
        <f ca="1">Simulations!O51</f>
        <v>46.54005315379267</v>
      </c>
      <c r="B43" s="52">
        <f ca="1">Simulations!P51</f>
        <v>47.964620420681065</v>
      </c>
      <c r="C43" s="52">
        <f t="shared" si="0"/>
        <v>50.200000000000117</v>
      </c>
      <c r="D43" s="68">
        <v>50.200000000000117</v>
      </c>
      <c r="E43" s="54">
        <v>0</v>
      </c>
      <c r="F43" s="68">
        <v>50.200000000000117</v>
      </c>
      <c r="G43" s="54">
        <v>48</v>
      </c>
    </row>
    <row r="44" spans="1:7" x14ac:dyDescent="0.35">
      <c r="A44" s="52">
        <f ca="1">Simulations!O52</f>
        <v>47.435400907544484</v>
      </c>
      <c r="B44" s="52">
        <f ca="1">Simulations!P52</f>
        <v>50.911446893979971</v>
      </c>
      <c r="C44" s="52">
        <f t="shared" si="0"/>
        <v>50.400000000000119</v>
      </c>
      <c r="D44" s="68">
        <v>50.400000000000119</v>
      </c>
      <c r="E44" s="54">
        <v>0</v>
      </c>
      <c r="F44" s="68">
        <v>50.400000000000119</v>
      </c>
      <c r="G44" s="54">
        <v>41</v>
      </c>
    </row>
    <row r="45" spans="1:7" x14ac:dyDescent="0.35">
      <c r="A45" s="52">
        <f ca="1">Simulations!O53</f>
        <v>47.091043304634631</v>
      </c>
      <c r="B45" s="52">
        <f ca="1">Simulations!P53</f>
        <v>48.8867562753356</v>
      </c>
      <c r="C45" s="52">
        <f t="shared" si="0"/>
        <v>50.600000000000122</v>
      </c>
      <c r="D45" s="68">
        <v>50.600000000000122</v>
      </c>
      <c r="E45" s="54">
        <v>0</v>
      </c>
      <c r="F45" s="68">
        <v>50.600000000000122</v>
      </c>
      <c r="G45" s="54">
        <v>28</v>
      </c>
    </row>
    <row r="46" spans="1:7" x14ac:dyDescent="0.35">
      <c r="A46" s="52">
        <f ca="1">Simulations!O54</f>
        <v>44.782932231484629</v>
      </c>
      <c r="B46" s="52">
        <f ca="1">Simulations!P54</f>
        <v>49.743835610124272</v>
      </c>
      <c r="C46" s="52">
        <f t="shared" si="0"/>
        <v>50.800000000000125</v>
      </c>
      <c r="D46" s="68">
        <v>50.800000000000125</v>
      </c>
      <c r="E46" s="54">
        <v>0</v>
      </c>
      <c r="F46" s="68">
        <v>50.800000000000125</v>
      </c>
      <c r="G46" s="54">
        <v>24</v>
      </c>
    </row>
    <row r="47" spans="1:7" x14ac:dyDescent="0.35">
      <c r="A47" s="52">
        <f ca="1">Simulations!O55</f>
        <v>46.62441157420114</v>
      </c>
      <c r="B47" s="52">
        <f ca="1">Simulations!P55</f>
        <v>48.137322202284963</v>
      </c>
      <c r="C47" s="52">
        <f t="shared" si="0"/>
        <v>51.000000000000128</v>
      </c>
      <c r="D47" s="68">
        <v>51.000000000000128</v>
      </c>
      <c r="E47" s="54">
        <v>0</v>
      </c>
      <c r="F47" s="68">
        <v>51.000000000000128</v>
      </c>
      <c r="G47" s="54">
        <v>13</v>
      </c>
    </row>
    <row r="48" spans="1:7" x14ac:dyDescent="0.35">
      <c r="A48" s="52">
        <f ca="1">Simulations!O56</f>
        <v>46.977593946443783</v>
      </c>
      <c r="B48" s="52">
        <f ca="1">Simulations!P56</f>
        <v>48.305982924321697</v>
      </c>
      <c r="C48" s="52">
        <f t="shared" si="0"/>
        <v>51.200000000000131</v>
      </c>
      <c r="D48" s="68">
        <v>51.200000000000131</v>
      </c>
      <c r="E48" s="54">
        <v>0</v>
      </c>
      <c r="F48" s="68">
        <v>51.200000000000131</v>
      </c>
      <c r="G48" s="54">
        <v>10</v>
      </c>
    </row>
    <row r="49" spans="1:7" x14ac:dyDescent="0.35">
      <c r="A49" s="52">
        <f ca="1">Simulations!O57</f>
        <v>47.434630229904961</v>
      </c>
      <c r="B49" s="52">
        <f ca="1">Simulations!P57</f>
        <v>50.080834141731678</v>
      </c>
      <c r="C49" s="52">
        <f t="shared" si="0"/>
        <v>51.400000000000134</v>
      </c>
      <c r="D49" s="68">
        <v>51.400000000000134</v>
      </c>
      <c r="E49" s="54">
        <v>0</v>
      </c>
      <c r="F49" s="68">
        <v>51.400000000000134</v>
      </c>
      <c r="G49" s="54">
        <v>13</v>
      </c>
    </row>
    <row r="50" spans="1:7" x14ac:dyDescent="0.35">
      <c r="A50" s="52">
        <f ca="1">Simulations!O58</f>
        <v>47.037087696920075</v>
      </c>
      <c r="B50" s="52">
        <f ca="1">Simulations!P58</f>
        <v>47.893763790735981</v>
      </c>
      <c r="C50" s="52">
        <f t="shared" si="0"/>
        <v>51.600000000000136</v>
      </c>
      <c r="D50" s="68">
        <v>51.600000000000136</v>
      </c>
      <c r="E50" s="54">
        <v>0</v>
      </c>
      <c r="F50" s="68">
        <v>51.600000000000136</v>
      </c>
      <c r="G50" s="54">
        <v>8</v>
      </c>
    </row>
    <row r="51" spans="1:7" x14ac:dyDescent="0.35">
      <c r="A51" s="52">
        <f ca="1">Simulations!O59</f>
        <v>46.303842589636723</v>
      </c>
      <c r="B51" s="52">
        <f ca="1">Simulations!P59</f>
        <v>48.036266828388065</v>
      </c>
      <c r="C51" s="52">
        <f t="shared" si="0"/>
        <v>51.800000000000139</v>
      </c>
      <c r="D51" s="68">
        <v>51.800000000000139</v>
      </c>
      <c r="E51" s="54">
        <v>0</v>
      </c>
      <c r="F51" s="68">
        <v>51.800000000000139</v>
      </c>
      <c r="G51" s="54">
        <v>6</v>
      </c>
    </row>
    <row r="52" spans="1:7" x14ac:dyDescent="0.35">
      <c r="A52" s="52">
        <f ca="1">Simulations!O60</f>
        <v>46.567705803309103</v>
      </c>
      <c r="B52" s="52">
        <f ca="1">Simulations!P60</f>
        <v>50.356454563412839</v>
      </c>
      <c r="C52" s="52">
        <f t="shared" si="0"/>
        <v>52.000000000000142</v>
      </c>
      <c r="D52" s="68">
        <v>52.000000000000142</v>
      </c>
      <c r="E52" s="54">
        <v>0</v>
      </c>
      <c r="F52" s="68">
        <v>52.000000000000142</v>
      </c>
      <c r="G52" s="54">
        <v>2</v>
      </c>
    </row>
    <row r="53" spans="1:7" x14ac:dyDescent="0.35">
      <c r="A53" s="52">
        <f ca="1">Simulations!O61</f>
        <v>46.640538208573517</v>
      </c>
      <c r="B53" s="52">
        <f ca="1">Simulations!P61</f>
        <v>49.362947734754414</v>
      </c>
      <c r="C53" s="52">
        <f t="shared" si="0"/>
        <v>52.200000000000145</v>
      </c>
      <c r="D53" s="68">
        <v>52.200000000000145</v>
      </c>
      <c r="E53" s="54">
        <v>0</v>
      </c>
      <c r="F53" s="68">
        <v>52.200000000000145</v>
      </c>
      <c r="G53" s="54">
        <v>2</v>
      </c>
    </row>
    <row r="54" spans="1:7" x14ac:dyDescent="0.35">
      <c r="A54" s="52">
        <f ca="1">Simulations!O62</f>
        <v>46.457139422144202</v>
      </c>
      <c r="B54" s="52">
        <f ca="1">Simulations!P62</f>
        <v>47.525320522715248</v>
      </c>
      <c r="C54" s="52">
        <f t="shared" si="0"/>
        <v>52.400000000000148</v>
      </c>
      <c r="D54" s="68">
        <v>52.400000000000148</v>
      </c>
      <c r="E54" s="54">
        <v>0</v>
      </c>
      <c r="F54" s="68">
        <v>52.400000000000148</v>
      </c>
      <c r="G54" s="54">
        <v>1</v>
      </c>
    </row>
    <row r="55" spans="1:7" x14ac:dyDescent="0.35">
      <c r="A55" s="52">
        <f ca="1">Simulations!O63</f>
        <v>47.014802149117095</v>
      </c>
      <c r="B55" s="52">
        <f ca="1">Simulations!P63</f>
        <v>48.615746095062612</v>
      </c>
      <c r="C55" s="52">
        <f t="shared" si="0"/>
        <v>52.600000000000151</v>
      </c>
      <c r="D55" s="68">
        <v>52.600000000000151</v>
      </c>
      <c r="E55" s="54">
        <v>0</v>
      </c>
      <c r="F55" s="68">
        <v>52.600000000000151</v>
      </c>
      <c r="G55" s="54">
        <v>0</v>
      </c>
    </row>
    <row r="56" spans="1:7" x14ac:dyDescent="0.35">
      <c r="A56" s="52">
        <f ca="1">Simulations!O64</f>
        <v>45.04629701100712</v>
      </c>
      <c r="B56" s="52">
        <f ca="1">Simulations!P64</f>
        <v>49.453654231336664</v>
      </c>
      <c r="C56" s="52">
        <f t="shared" si="0"/>
        <v>52.800000000000153</v>
      </c>
      <c r="D56" s="68">
        <v>52.800000000000153</v>
      </c>
      <c r="E56" s="54">
        <v>0</v>
      </c>
      <c r="F56" s="68">
        <v>52.800000000000153</v>
      </c>
      <c r="G56" s="54">
        <v>0</v>
      </c>
    </row>
    <row r="57" spans="1:7" x14ac:dyDescent="0.35">
      <c r="A57" s="52">
        <f ca="1">Simulations!O65</f>
        <v>46.687995264242574</v>
      </c>
      <c r="B57" s="52">
        <f ca="1">Simulations!P65</f>
        <v>47.53056665479572</v>
      </c>
      <c r="C57" s="52">
        <f t="shared" si="0"/>
        <v>53.000000000000156</v>
      </c>
      <c r="D57" s="68">
        <v>53.000000000000156</v>
      </c>
      <c r="E57" s="54">
        <v>0</v>
      </c>
      <c r="F57" s="68">
        <v>53.000000000000156</v>
      </c>
      <c r="G57" s="54">
        <v>0</v>
      </c>
    </row>
    <row r="58" spans="1:7" x14ac:dyDescent="0.35">
      <c r="A58" s="52">
        <f ca="1">Simulations!O66</f>
        <v>45.458432390416938</v>
      </c>
      <c r="B58" s="52">
        <f ca="1">Simulations!P66</f>
        <v>49.090978414855982</v>
      </c>
      <c r="C58" s="52">
        <f t="shared" si="0"/>
        <v>53.200000000000159</v>
      </c>
      <c r="D58" s="68">
        <v>53.200000000000159</v>
      </c>
      <c r="E58" s="54">
        <v>0</v>
      </c>
      <c r="F58" s="68">
        <v>53.200000000000159</v>
      </c>
      <c r="G58" s="54">
        <v>0</v>
      </c>
    </row>
    <row r="59" spans="1:7" x14ac:dyDescent="0.35">
      <c r="A59" s="52">
        <f ca="1">Simulations!O67</f>
        <v>45.449358551896154</v>
      </c>
      <c r="B59" s="52">
        <f ca="1">Simulations!P67</f>
        <v>48.096530834734352</v>
      </c>
      <c r="C59" s="52">
        <f t="shared" si="0"/>
        <v>53.400000000000162</v>
      </c>
      <c r="D59" s="68">
        <v>53.400000000000162</v>
      </c>
      <c r="E59" s="54">
        <v>0</v>
      </c>
      <c r="F59" s="68">
        <v>53.400000000000162</v>
      </c>
      <c r="G59" s="54">
        <v>0</v>
      </c>
    </row>
    <row r="60" spans="1:7" x14ac:dyDescent="0.35">
      <c r="A60" s="52">
        <f ca="1">Simulations!O68</f>
        <v>47.156160017200072</v>
      </c>
      <c r="B60" s="52">
        <f ca="1">Simulations!P68</f>
        <v>49.055058819131169</v>
      </c>
      <c r="C60" s="52">
        <f t="shared" si="0"/>
        <v>53.600000000000165</v>
      </c>
      <c r="D60" s="68">
        <v>53.600000000000165</v>
      </c>
      <c r="E60" s="54">
        <v>0</v>
      </c>
      <c r="F60" s="68">
        <v>53.600000000000165</v>
      </c>
      <c r="G60" s="54">
        <v>0</v>
      </c>
    </row>
    <row r="61" spans="1:7" x14ac:dyDescent="0.35">
      <c r="A61" s="52">
        <f ca="1">Simulations!O69</f>
        <v>46.534477146891163</v>
      </c>
      <c r="B61" s="52">
        <f ca="1">Simulations!P69</f>
        <v>47.812103224102607</v>
      </c>
      <c r="C61" s="52">
        <f t="shared" si="0"/>
        <v>53.800000000000168</v>
      </c>
      <c r="D61" s="68">
        <v>53.800000000000168</v>
      </c>
      <c r="E61" s="54">
        <v>0</v>
      </c>
      <c r="F61" s="68">
        <v>53.800000000000168</v>
      </c>
      <c r="G61" s="54">
        <v>0</v>
      </c>
    </row>
    <row r="62" spans="1:7" ht="15" thickBot="1" x14ac:dyDescent="0.4">
      <c r="A62" s="52">
        <f ca="1">Simulations!O70</f>
        <v>46.56072561994641</v>
      </c>
      <c r="B62" s="52">
        <f ca="1">Simulations!P70</f>
        <v>48.976655079557567</v>
      </c>
      <c r="C62" s="52"/>
      <c r="D62" s="69"/>
      <c r="E62" s="55">
        <v>0</v>
      </c>
      <c r="F62" s="69"/>
      <c r="G62" s="55">
        <v>0</v>
      </c>
    </row>
    <row r="63" spans="1:7" x14ac:dyDescent="0.35">
      <c r="A63" s="52">
        <f ca="1">Simulations!O71</f>
        <v>46.204263770441919</v>
      </c>
      <c r="B63" s="52">
        <f ca="1">Simulations!P71</f>
        <v>48.823864359888411</v>
      </c>
      <c r="C63" s="52"/>
    </row>
    <row r="64" spans="1:7" x14ac:dyDescent="0.35">
      <c r="A64" s="52">
        <f ca="1">Simulations!O72</f>
        <v>46.335323044866747</v>
      </c>
      <c r="B64" s="52">
        <f ca="1">Simulations!P72</f>
        <v>48.545367377459328</v>
      </c>
      <c r="C64" s="52"/>
    </row>
    <row r="65" spans="1:3" x14ac:dyDescent="0.35">
      <c r="A65" s="52">
        <f ca="1">Simulations!O73</f>
        <v>46.601937537581342</v>
      </c>
      <c r="B65" s="52">
        <f ca="1">Simulations!P73</f>
        <v>48.875144290627112</v>
      </c>
      <c r="C65" s="52"/>
    </row>
    <row r="66" spans="1:3" x14ac:dyDescent="0.35">
      <c r="A66" s="52">
        <f ca="1">Simulations!O74</f>
        <v>47.032408768037108</v>
      </c>
      <c r="B66" s="52">
        <f ca="1">Simulations!P74</f>
        <v>47.615431148600088</v>
      </c>
      <c r="C66" s="52"/>
    </row>
    <row r="67" spans="1:3" x14ac:dyDescent="0.35">
      <c r="A67" s="52">
        <f ca="1">Simulations!O75</f>
        <v>45.661124309785343</v>
      </c>
      <c r="B67" s="52">
        <f ca="1">Simulations!P75</f>
        <v>49.359847680697399</v>
      </c>
      <c r="C67" s="52"/>
    </row>
    <row r="68" spans="1:3" x14ac:dyDescent="0.35">
      <c r="A68" s="52">
        <f ca="1">Simulations!O76</f>
        <v>46.926003714400821</v>
      </c>
      <c r="B68" s="52">
        <f ca="1">Simulations!P76</f>
        <v>48.201520015729059</v>
      </c>
      <c r="C68" s="52"/>
    </row>
    <row r="69" spans="1:3" x14ac:dyDescent="0.35">
      <c r="A69" s="52">
        <f ca="1">Simulations!O77</f>
        <v>46.530625198654803</v>
      </c>
      <c r="B69" s="52">
        <f ca="1">Simulations!P77</f>
        <v>48.974506696595519</v>
      </c>
      <c r="C69" s="52"/>
    </row>
    <row r="70" spans="1:3" x14ac:dyDescent="0.35">
      <c r="A70" s="52">
        <f ca="1">Simulations!O78</f>
        <v>45.429999015585807</v>
      </c>
      <c r="B70" s="52">
        <f ca="1">Simulations!P78</f>
        <v>49.847123402001863</v>
      </c>
      <c r="C70" s="52"/>
    </row>
    <row r="71" spans="1:3" x14ac:dyDescent="0.35">
      <c r="A71" s="52">
        <f ca="1">Simulations!O79</f>
        <v>47.198037421765342</v>
      </c>
      <c r="B71" s="52">
        <f ca="1">Simulations!P79</f>
        <v>47.770015048462845</v>
      </c>
      <c r="C71" s="52"/>
    </row>
    <row r="72" spans="1:3" x14ac:dyDescent="0.35">
      <c r="A72" s="52">
        <f ca="1">Simulations!O80</f>
        <v>46.993743166048809</v>
      </c>
      <c r="B72" s="52">
        <f ca="1">Simulations!P80</f>
        <v>48.612370681094774</v>
      </c>
      <c r="C72" s="52"/>
    </row>
    <row r="73" spans="1:3" x14ac:dyDescent="0.35">
      <c r="A73" s="52">
        <f ca="1">Simulations!O81</f>
        <v>47.478523929194331</v>
      </c>
      <c r="B73" s="52">
        <f ca="1">Simulations!P81</f>
        <v>47.858342784456241</v>
      </c>
      <c r="C73" s="52"/>
    </row>
    <row r="74" spans="1:3" x14ac:dyDescent="0.35">
      <c r="A74" s="52">
        <f ca="1">Simulations!O82</f>
        <v>46.536873602578581</v>
      </c>
      <c r="B74" s="52">
        <f ca="1">Simulations!P82</f>
        <v>48.403073075698167</v>
      </c>
      <c r="C74" s="52"/>
    </row>
    <row r="75" spans="1:3" x14ac:dyDescent="0.35">
      <c r="A75" s="52">
        <f ca="1">Simulations!O83</f>
        <v>45.919387063326447</v>
      </c>
      <c r="B75" s="52">
        <f ca="1">Simulations!P83</f>
        <v>49.655787403608429</v>
      </c>
      <c r="C75" s="52"/>
    </row>
    <row r="76" spans="1:3" x14ac:dyDescent="0.35">
      <c r="A76" s="52">
        <f ca="1">Simulations!O84</f>
        <v>47.194346288723963</v>
      </c>
      <c r="B76" s="52">
        <f ca="1">Simulations!P84</f>
        <v>50.023952358503792</v>
      </c>
      <c r="C76" s="52"/>
    </row>
    <row r="77" spans="1:3" x14ac:dyDescent="0.35">
      <c r="A77" s="52">
        <f ca="1">Simulations!O85</f>
        <v>46.526361039922101</v>
      </c>
      <c r="B77" s="52">
        <f ca="1">Simulations!P85</f>
        <v>49.08622592498088</v>
      </c>
      <c r="C77" s="52"/>
    </row>
    <row r="78" spans="1:3" x14ac:dyDescent="0.35">
      <c r="A78" s="52">
        <f ca="1">Simulations!O86</f>
        <v>44.450171127072686</v>
      </c>
      <c r="B78" s="52">
        <f ca="1">Simulations!P86</f>
        <v>49.978194190787796</v>
      </c>
      <c r="C78" s="52"/>
    </row>
    <row r="79" spans="1:3" x14ac:dyDescent="0.35">
      <c r="A79" s="52">
        <f ca="1">Simulations!O87</f>
        <v>46.816674702124445</v>
      </c>
      <c r="B79" s="52">
        <f ca="1">Simulations!P87</f>
        <v>49.033328463865068</v>
      </c>
      <c r="C79" s="52"/>
    </row>
    <row r="80" spans="1:3" x14ac:dyDescent="0.35">
      <c r="A80" s="52">
        <f ca="1">Simulations!O88</f>
        <v>47.266377865067724</v>
      </c>
      <c r="B80" s="52">
        <f ca="1">Simulations!P88</f>
        <v>47.877257324737833</v>
      </c>
      <c r="C80" s="52"/>
    </row>
    <row r="81" spans="1:3" x14ac:dyDescent="0.35">
      <c r="A81" s="52">
        <f ca="1">Simulations!O89</f>
        <v>42.998355159190076</v>
      </c>
      <c r="B81" s="52">
        <f ca="1">Simulations!P89</f>
        <v>48.84652432803302</v>
      </c>
      <c r="C81" s="52"/>
    </row>
    <row r="82" spans="1:3" x14ac:dyDescent="0.35">
      <c r="A82" s="52">
        <f ca="1">Simulations!O90</f>
        <v>46.235687207536714</v>
      </c>
      <c r="B82" s="52">
        <f ca="1">Simulations!P90</f>
        <v>48.750335940149689</v>
      </c>
      <c r="C82" s="52"/>
    </row>
    <row r="83" spans="1:3" x14ac:dyDescent="0.35">
      <c r="A83" s="52">
        <f ca="1">Simulations!O91</f>
        <v>46.111580599152667</v>
      </c>
      <c r="B83" s="52">
        <f ca="1">Simulations!P91</f>
        <v>49.025114017205858</v>
      </c>
      <c r="C83" s="52"/>
    </row>
    <row r="84" spans="1:3" x14ac:dyDescent="0.35">
      <c r="A84" s="52">
        <f ca="1">Simulations!O92</f>
        <v>46.77186014579938</v>
      </c>
      <c r="B84" s="52">
        <f ca="1">Simulations!P92</f>
        <v>50.589345234299621</v>
      </c>
      <c r="C84" s="52"/>
    </row>
    <row r="85" spans="1:3" x14ac:dyDescent="0.35">
      <c r="A85" s="52">
        <f ca="1">Simulations!O93</f>
        <v>45.963292215994393</v>
      </c>
      <c r="B85" s="52">
        <f ca="1">Simulations!P93</f>
        <v>48.962695405109883</v>
      </c>
      <c r="C85" s="52"/>
    </row>
    <row r="86" spans="1:3" x14ac:dyDescent="0.35">
      <c r="A86" s="52">
        <f ca="1">Simulations!O94</f>
        <v>44.909239143765852</v>
      </c>
      <c r="B86" s="52">
        <f ca="1">Simulations!P94</f>
        <v>49.73335602725232</v>
      </c>
      <c r="C86" s="52"/>
    </row>
    <row r="87" spans="1:3" x14ac:dyDescent="0.35">
      <c r="A87" s="52">
        <f ca="1">Simulations!O95</f>
        <v>46.404061502718356</v>
      </c>
      <c r="B87" s="52">
        <f ca="1">Simulations!P95</f>
        <v>47.573385984126524</v>
      </c>
      <c r="C87" s="52"/>
    </row>
    <row r="88" spans="1:3" x14ac:dyDescent="0.35">
      <c r="A88" s="52">
        <f ca="1">Simulations!O96</f>
        <v>46.819793409226605</v>
      </c>
      <c r="B88" s="52">
        <f ca="1">Simulations!P96</f>
        <v>47.802927194448053</v>
      </c>
      <c r="C88" s="52"/>
    </row>
    <row r="89" spans="1:3" x14ac:dyDescent="0.35">
      <c r="A89" s="52">
        <f ca="1">Simulations!O97</f>
        <v>46.850379903663594</v>
      </c>
      <c r="B89" s="52">
        <f ca="1">Simulations!P97</f>
        <v>47.817631055093258</v>
      </c>
      <c r="C89" s="52"/>
    </row>
    <row r="90" spans="1:3" x14ac:dyDescent="0.35">
      <c r="A90" s="52">
        <f ca="1">Simulations!O98</f>
        <v>47.478654560304811</v>
      </c>
      <c r="B90" s="52">
        <f ca="1">Simulations!P98</f>
        <v>48.788417761459257</v>
      </c>
      <c r="C90" s="52"/>
    </row>
    <row r="91" spans="1:3" x14ac:dyDescent="0.35">
      <c r="A91" s="52">
        <f ca="1">Simulations!O99</f>
        <v>47.427328194311229</v>
      </c>
      <c r="B91" s="52">
        <f ca="1">Simulations!P99</f>
        <v>47.975928339980371</v>
      </c>
      <c r="C91" s="52"/>
    </row>
    <row r="92" spans="1:3" x14ac:dyDescent="0.35">
      <c r="A92" s="52">
        <f ca="1">Simulations!O100</f>
        <v>43.568739642378326</v>
      </c>
      <c r="B92" s="52">
        <f ca="1">Simulations!P100</f>
        <v>50.100472210614235</v>
      </c>
      <c r="C92" s="52"/>
    </row>
    <row r="93" spans="1:3" x14ac:dyDescent="0.35">
      <c r="A93" s="52">
        <f ca="1">Simulations!O101</f>
        <v>47.268529975204558</v>
      </c>
      <c r="B93" s="52">
        <f ca="1">Simulations!P101</f>
        <v>47.54507101805865</v>
      </c>
      <c r="C93" s="52"/>
    </row>
    <row r="94" spans="1:3" x14ac:dyDescent="0.35">
      <c r="A94" s="52">
        <f ca="1">Simulations!O102</f>
        <v>46.574977899920114</v>
      </c>
      <c r="B94" s="52">
        <f ca="1">Simulations!P102</f>
        <v>47.568560787569588</v>
      </c>
      <c r="C94" s="52"/>
    </row>
    <row r="95" spans="1:3" x14ac:dyDescent="0.35">
      <c r="A95" s="52">
        <f ca="1">Simulations!O103</f>
        <v>46.744964163715984</v>
      </c>
      <c r="B95" s="52">
        <f ca="1">Simulations!P103</f>
        <v>49.353409040675203</v>
      </c>
      <c r="C95" s="52"/>
    </row>
    <row r="96" spans="1:3" x14ac:dyDescent="0.35">
      <c r="A96" s="52">
        <f ca="1">Simulations!O104</f>
        <v>46.201273802533152</v>
      </c>
      <c r="B96" s="52">
        <f ca="1">Simulations!P104</f>
        <v>48.433135990472252</v>
      </c>
      <c r="C96" s="52"/>
    </row>
    <row r="97" spans="1:3" x14ac:dyDescent="0.35">
      <c r="A97" s="52">
        <f ca="1">Simulations!O105</f>
        <v>45.457523997312229</v>
      </c>
      <c r="B97" s="52">
        <f ca="1">Simulations!P105</f>
        <v>48.022815742362255</v>
      </c>
      <c r="C97" s="52"/>
    </row>
    <row r="98" spans="1:3" x14ac:dyDescent="0.35">
      <c r="A98" s="52">
        <f ca="1">Simulations!O106</f>
        <v>46.432276474098366</v>
      </c>
      <c r="B98" s="52">
        <f ca="1">Simulations!P106</f>
        <v>47.51617653841793</v>
      </c>
      <c r="C98" s="52"/>
    </row>
    <row r="99" spans="1:3" x14ac:dyDescent="0.35">
      <c r="A99" s="52">
        <f ca="1">Simulations!O107</f>
        <v>46.619639111206197</v>
      </c>
      <c r="B99" s="52">
        <f ca="1">Simulations!P107</f>
        <v>48.387471884548368</v>
      </c>
    </row>
    <row r="100" spans="1:3" x14ac:dyDescent="0.35">
      <c r="A100" s="52">
        <f ca="1">Simulations!O108</f>
        <v>46.197623673586115</v>
      </c>
      <c r="B100" s="52">
        <f ca="1">Simulations!P108</f>
        <v>48.531903340991512</v>
      </c>
    </row>
    <row r="101" spans="1:3" x14ac:dyDescent="0.35">
      <c r="A101" s="52">
        <f ca="1">Simulations!O109</f>
        <v>46.62522833462446</v>
      </c>
      <c r="B101" s="52">
        <f ca="1">Simulations!P109</f>
        <v>48.120991283155348</v>
      </c>
    </row>
    <row r="102" spans="1:3" x14ac:dyDescent="0.35">
      <c r="A102" s="52">
        <f ca="1">Simulations!O110</f>
        <v>46.112740004880123</v>
      </c>
      <c r="B102" s="52">
        <f ca="1">Simulations!P110</f>
        <v>47.822704478777574</v>
      </c>
    </row>
    <row r="103" spans="1:3" x14ac:dyDescent="0.35">
      <c r="A103" s="52">
        <f ca="1">Simulations!O111</f>
        <v>46.072414114949908</v>
      </c>
      <c r="B103" s="52">
        <f ca="1">Simulations!P111</f>
        <v>48.08205670859985</v>
      </c>
    </row>
    <row r="104" spans="1:3" x14ac:dyDescent="0.35">
      <c r="A104" s="52">
        <f ca="1">Simulations!O112</f>
        <v>46.956656842852887</v>
      </c>
      <c r="B104" s="52">
        <f ca="1">Simulations!P112</f>
        <v>47.705591626120906</v>
      </c>
    </row>
    <row r="105" spans="1:3" x14ac:dyDescent="0.35">
      <c r="A105" s="52">
        <f ca="1">Simulations!O113</f>
        <v>46.900117125542621</v>
      </c>
      <c r="B105" s="52">
        <f ca="1">Simulations!P113</f>
        <v>48.274515875617524</v>
      </c>
    </row>
    <row r="106" spans="1:3" x14ac:dyDescent="0.35">
      <c r="A106" s="52">
        <f ca="1">Simulations!O114</f>
        <v>46.940677878603296</v>
      </c>
      <c r="B106" s="52">
        <f ca="1">Simulations!P114</f>
        <v>48.418008861795734</v>
      </c>
    </row>
    <row r="107" spans="1:3" x14ac:dyDescent="0.35">
      <c r="A107" s="52">
        <f ca="1">Simulations!O115</f>
        <v>47.091518685847518</v>
      </c>
      <c r="B107" s="52">
        <f ca="1">Simulations!P115</f>
        <v>47.875427769068281</v>
      </c>
    </row>
    <row r="108" spans="1:3" x14ac:dyDescent="0.35">
      <c r="A108" s="52">
        <f ca="1">Simulations!O116</f>
        <v>46.57070883236328</v>
      </c>
      <c r="B108" s="52">
        <f ca="1">Simulations!P116</f>
        <v>50.018556956313603</v>
      </c>
    </row>
    <row r="109" spans="1:3" x14ac:dyDescent="0.35">
      <c r="A109" s="52">
        <f ca="1">Simulations!O117</f>
        <v>46.865378018223652</v>
      </c>
      <c r="B109" s="52">
        <f ca="1">Simulations!P117</f>
        <v>48.681335790571609</v>
      </c>
    </row>
    <row r="110" spans="1:3" x14ac:dyDescent="0.35">
      <c r="A110" s="52">
        <f ca="1">Simulations!O118</f>
        <v>44.869832108990146</v>
      </c>
      <c r="B110" s="52">
        <f ca="1">Simulations!P118</f>
        <v>47.933474718438319</v>
      </c>
    </row>
    <row r="111" spans="1:3" x14ac:dyDescent="0.35">
      <c r="A111" s="52">
        <f ca="1">Simulations!O119</f>
        <v>46.595912689634758</v>
      </c>
      <c r="B111" s="52">
        <f ca="1">Simulations!P119</f>
        <v>48.735579578483183</v>
      </c>
    </row>
    <row r="112" spans="1:3" x14ac:dyDescent="0.35">
      <c r="A112" s="52">
        <f ca="1">Simulations!O120</f>
        <v>46.476724019873998</v>
      </c>
      <c r="B112" s="52">
        <f ca="1">Simulations!P120</f>
        <v>48.195003220246065</v>
      </c>
    </row>
    <row r="113" spans="1:2" x14ac:dyDescent="0.35">
      <c r="A113" s="52">
        <f ca="1">Simulations!O121</f>
        <v>47.059779326688613</v>
      </c>
      <c r="B113" s="52">
        <f ca="1">Simulations!P121</f>
        <v>47.515370502809894</v>
      </c>
    </row>
    <row r="114" spans="1:2" x14ac:dyDescent="0.35">
      <c r="A114" s="52">
        <f ca="1">Simulations!O122</f>
        <v>46.215812298694452</v>
      </c>
      <c r="B114" s="52">
        <f ca="1">Simulations!P122</f>
        <v>48.293001733953517</v>
      </c>
    </row>
    <row r="115" spans="1:2" x14ac:dyDescent="0.35">
      <c r="A115" s="52">
        <f ca="1">Simulations!O123</f>
        <v>47.04424579357778</v>
      </c>
      <c r="B115" s="52">
        <f ca="1">Simulations!P123</f>
        <v>49.48615333610104</v>
      </c>
    </row>
    <row r="116" spans="1:2" x14ac:dyDescent="0.35">
      <c r="A116" s="52">
        <f ca="1">Simulations!O124</f>
        <v>46.417839385949208</v>
      </c>
      <c r="B116" s="52">
        <f ca="1">Simulations!P124</f>
        <v>48.834328971754211</v>
      </c>
    </row>
    <row r="117" spans="1:2" x14ac:dyDescent="0.35">
      <c r="A117" s="52">
        <f ca="1">Simulations!O125</f>
        <v>46.801335234597111</v>
      </c>
      <c r="B117" s="52">
        <f ca="1">Simulations!P125</f>
        <v>47.716286326117213</v>
      </c>
    </row>
    <row r="118" spans="1:2" x14ac:dyDescent="0.35">
      <c r="A118" s="52">
        <f ca="1">Simulations!O126</f>
        <v>47.301934685074286</v>
      </c>
      <c r="B118" s="52">
        <f ca="1">Simulations!P126</f>
        <v>48.575846919090431</v>
      </c>
    </row>
    <row r="119" spans="1:2" x14ac:dyDescent="0.35">
      <c r="A119" s="52">
        <f ca="1">Simulations!O127</f>
        <v>47.146118817904153</v>
      </c>
      <c r="B119" s="52">
        <f ca="1">Simulations!P127</f>
        <v>49.049374884919168</v>
      </c>
    </row>
    <row r="120" spans="1:2" x14ac:dyDescent="0.35">
      <c r="A120" s="52">
        <f ca="1">Simulations!O128</f>
        <v>46.649198687987962</v>
      </c>
      <c r="B120" s="52">
        <f ca="1">Simulations!P128</f>
        <v>49.235352873396906</v>
      </c>
    </row>
    <row r="121" spans="1:2" x14ac:dyDescent="0.35">
      <c r="A121" s="52">
        <f ca="1">Simulations!O129</f>
        <v>44.151041513073849</v>
      </c>
      <c r="B121" s="52">
        <f ca="1">Simulations!P129</f>
        <v>48.976231727873049</v>
      </c>
    </row>
    <row r="122" spans="1:2" x14ac:dyDescent="0.35">
      <c r="A122" s="52">
        <f ca="1">Simulations!O130</f>
        <v>47.208471325725327</v>
      </c>
      <c r="B122" s="52">
        <f ca="1">Simulations!P130</f>
        <v>48.34928532541128</v>
      </c>
    </row>
    <row r="123" spans="1:2" x14ac:dyDescent="0.35">
      <c r="A123" s="52">
        <f ca="1">Simulations!O131</f>
        <v>45.834822059105299</v>
      </c>
      <c r="B123" s="52">
        <f ca="1">Simulations!P131</f>
        <v>48.009675501671758</v>
      </c>
    </row>
    <row r="124" spans="1:2" x14ac:dyDescent="0.35">
      <c r="A124" s="52">
        <f ca="1">Simulations!O132</f>
        <v>47.042652733918857</v>
      </c>
      <c r="B124" s="52">
        <f ca="1">Simulations!P132</f>
        <v>49.526014396467701</v>
      </c>
    </row>
    <row r="125" spans="1:2" x14ac:dyDescent="0.35">
      <c r="A125" s="52">
        <f ca="1">Simulations!O133</f>
        <v>47.340882221234949</v>
      </c>
      <c r="B125" s="52">
        <f ca="1">Simulations!P133</f>
        <v>48.6485591612159</v>
      </c>
    </row>
    <row r="126" spans="1:2" x14ac:dyDescent="0.35">
      <c r="A126" s="52">
        <f ca="1">Simulations!O134</f>
        <v>46.442923354474395</v>
      </c>
      <c r="B126" s="52">
        <f ca="1">Simulations!P134</f>
        <v>47.568245306435571</v>
      </c>
    </row>
    <row r="127" spans="1:2" x14ac:dyDescent="0.35">
      <c r="A127" s="52">
        <f ca="1">Simulations!O135</f>
        <v>46.881012498734073</v>
      </c>
      <c r="B127" s="52">
        <f ca="1">Simulations!P135</f>
        <v>48.012504962113873</v>
      </c>
    </row>
    <row r="128" spans="1:2" x14ac:dyDescent="0.35">
      <c r="A128" s="52">
        <f ca="1">Simulations!O136</f>
        <v>45.664828680425742</v>
      </c>
      <c r="B128" s="52">
        <f ca="1">Simulations!P136</f>
        <v>48.600113440765995</v>
      </c>
    </row>
    <row r="129" spans="1:2" x14ac:dyDescent="0.35">
      <c r="A129" s="52">
        <f ca="1">Simulations!O137</f>
        <v>46.935566900263638</v>
      </c>
      <c r="B129" s="52">
        <f ca="1">Simulations!P137</f>
        <v>48.171045090337088</v>
      </c>
    </row>
    <row r="130" spans="1:2" x14ac:dyDescent="0.35">
      <c r="A130" s="52">
        <f ca="1">Simulations!O138</f>
        <v>45.82481843929191</v>
      </c>
      <c r="B130" s="52">
        <f ca="1">Simulations!P138</f>
        <v>49.962824780357721</v>
      </c>
    </row>
    <row r="131" spans="1:2" x14ac:dyDescent="0.35">
      <c r="A131" s="52">
        <f ca="1">Simulations!O139</f>
        <v>46.716370145700139</v>
      </c>
      <c r="B131" s="52">
        <f ca="1">Simulations!P139</f>
        <v>47.705235475099066</v>
      </c>
    </row>
    <row r="132" spans="1:2" x14ac:dyDescent="0.35">
      <c r="A132" s="52">
        <f ca="1">Simulations!O140</f>
        <v>45.689045710437917</v>
      </c>
      <c r="B132" s="52">
        <f ca="1">Simulations!P140</f>
        <v>48.091017069423735</v>
      </c>
    </row>
    <row r="133" spans="1:2" x14ac:dyDescent="0.35">
      <c r="A133" s="52">
        <f ca="1">Simulations!O141</f>
        <v>46.997628048353789</v>
      </c>
      <c r="B133" s="52">
        <f ca="1">Simulations!P141</f>
        <v>49.329035654802702</v>
      </c>
    </row>
    <row r="134" spans="1:2" x14ac:dyDescent="0.35">
      <c r="A134" s="52">
        <f ca="1">Simulations!O142</f>
        <v>46.586256021518267</v>
      </c>
      <c r="B134" s="52">
        <f ca="1">Simulations!P142</f>
        <v>49.292649003286833</v>
      </c>
    </row>
    <row r="135" spans="1:2" x14ac:dyDescent="0.35">
      <c r="A135" s="52">
        <f ca="1">Simulations!O143</f>
        <v>45.864910240011916</v>
      </c>
      <c r="B135" s="52">
        <f ca="1">Simulations!P143</f>
        <v>47.695558100020307</v>
      </c>
    </row>
    <row r="136" spans="1:2" x14ac:dyDescent="0.35">
      <c r="A136" s="52">
        <f ca="1">Simulations!O144</f>
        <v>45.696038769636992</v>
      </c>
      <c r="B136" s="52">
        <f ca="1">Simulations!P144</f>
        <v>48.531190413165376</v>
      </c>
    </row>
    <row r="137" spans="1:2" x14ac:dyDescent="0.35">
      <c r="A137" s="52">
        <f ca="1">Simulations!O145</f>
        <v>46.733174358621518</v>
      </c>
      <c r="B137" s="52">
        <f ca="1">Simulations!P145</f>
        <v>49.619793790378175</v>
      </c>
    </row>
    <row r="138" spans="1:2" x14ac:dyDescent="0.35">
      <c r="A138" s="52">
        <f ca="1">Simulations!O146</f>
        <v>47.44404189332036</v>
      </c>
      <c r="B138" s="52">
        <f ca="1">Simulations!P146</f>
        <v>48.17911738063858</v>
      </c>
    </row>
    <row r="139" spans="1:2" x14ac:dyDescent="0.35">
      <c r="A139" s="52">
        <f ca="1">Simulations!O147</f>
        <v>46.592586653850802</v>
      </c>
      <c r="B139" s="52">
        <f ca="1">Simulations!P147</f>
        <v>47.653064746813691</v>
      </c>
    </row>
    <row r="140" spans="1:2" x14ac:dyDescent="0.35">
      <c r="A140" s="52">
        <f ca="1">Simulations!O148</f>
        <v>46.738674463599622</v>
      </c>
      <c r="B140" s="52">
        <f ca="1">Simulations!P148</f>
        <v>48.561158900823166</v>
      </c>
    </row>
    <row r="141" spans="1:2" x14ac:dyDescent="0.35">
      <c r="A141" s="52">
        <f ca="1">Simulations!O149</f>
        <v>46.448955312476336</v>
      </c>
      <c r="B141" s="52">
        <f ca="1">Simulations!P149</f>
        <v>49.548033635422811</v>
      </c>
    </row>
    <row r="142" spans="1:2" x14ac:dyDescent="0.35">
      <c r="A142" s="52">
        <f ca="1">Simulations!O150</f>
        <v>45.311920764079645</v>
      </c>
      <c r="B142" s="52">
        <f ca="1">Simulations!P150</f>
        <v>49.73037386180215</v>
      </c>
    </row>
    <row r="143" spans="1:2" x14ac:dyDescent="0.35">
      <c r="A143" s="52">
        <f ca="1">Simulations!O151</f>
        <v>46.476357076314976</v>
      </c>
      <c r="B143" s="52">
        <f ca="1">Simulations!P151</f>
        <v>49.240677250660113</v>
      </c>
    </row>
    <row r="144" spans="1:2" x14ac:dyDescent="0.35">
      <c r="A144" s="52">
        <f ca="1">Simulations!O152</f>
        <v>46.712124188476217</v>
      </c>
      <c r="B144" s="52">
        <f ca="1">Simulations!P152</f>
        <v>47.632949855436344</v>
      </c>
    </row>
    <row r="145" spans="1:2" x14ac:dyDescent="0.35">
      <c r="A145" s="52">
        <f ca="1">Simulations!O153</f>
        <v>46.291220423392829</v>
      </c>
      <c r="B145" s="52">
        <f ca="1">Simulations!P153</f>
        <v>48.100636566213993</v>
      </c>
    </row>
    <row r="146" spans="1:2" x14ac:dyDescent="0.35">
      <c r="A146" s="52">
        <f ca="1">Simulations!O154</f>
        <v>45.600335587277677</v>
      </c>
      <c r="B146" s="52">
        <f ca="1">Simulations!P154</f>
        <v>48.24687604480264</v>
      </c>
    </row>
    <row r="147" spans="1:2" x14ac:dyDescent="0.35">
      <c r="A147" s="52">
        <f ca="1">Simulations!O155</f>
        <v>46.701177699439427</v>
      </c>
      <c r="B147" s="52">
        <f ca="1">Simulations!P155</f>
        <v>48.429057359554555</v>
      </c>
    </row>
    <row r="148" spans="1:2" x14ac:dyDescent="0.35">
      <c r="A148" s="52">
        <f ca="1">Simulations!O156</f>
        <v>45.76519785643783</v>
      </c>
      <c r="B148" s="52">
        <f ca="1">Simulations!P156</f>
        <v>49.348295060833706</v>
      </c>
    </row>
    <row r="149" spans="1:2" x14ac:dyDescent="0.35">
      <c r="A149" s="52">
        <f ca="1">Simulations!O157</f>
        <v>45.141619120940291</v>
      </c>
      <c r="B149" s="52">
        <f ca="1">Simulations!P157</f>
        <v>48.318804303849006</v>
      </c>
    </row>
    <row r="150" spans="1:2" x14ac:dyDescent="0.35">
      <c r="A150" s="52">
        <f ca="1">Simulations!O158</f>
        <v>45.901688614539935</v>
      </c>
      <c r="B150" s="52">
        <f ca="1">Simulations!P158</f>
        <v>48.49769103961907</v>
      </c>
    </row>
    <row r="151" spans="1:2" x14ac:dyDescent="0.35">
      <c r="A151" s="52">
        <f ca="1">Simulations!O159</f>
        <v>47.083769624140984</v>
      </c>
      <c r="B151" s="52">
        <f ca="1">Simulations!P159</f>
        <v>49.640912162835626</v>
      </c>
    </row>
    <row r="152" spans="1:2" x14ac:dyDescent="0.35">
      <c r="A152" s="52">
        <f ca="1">Simulations!O160</f>
        <v>45.037715300673227</v>
      </c>
      <c r="B152" s="52">
        <f ca="1">Simulations!P160</f>
        <v>48.546483860401928</v>
      </c>
    </row>
    <row r="153" spans="1:2" x14ac:dyDescent="0.35">
      <c r="A153" s="52">
        <f ca="1">Simulations!O161</f>
        <v>46.64459743387448</v>
      </c>
      <c r="B153" s="52">
        <f ca="1">Simulations!P161</f>
        <v>49.630125237535637</v>
      </c>
    </row>
    <row r="154" spans="1:2" x14ac:dyDescent="0.35">
      <c r="A154" s="52">
        <f ca="1">Simulations!O162</f>
        <v>47.365560197313791</v>
      </c>
      <c r="B154" s="52">
        <f ca="1">Simulations!P162</f>
        <v>50.307570270449759</v>
      </c>
    </row>
    <row r="155" spans="1:2" x14ac:dyDescent="0.35">
      <c r="A155" s="52">
        <f ca="1">Simulations!O163</f>
        <v>45.057624059303656</v>
      </c>
      <c r="B155" s="52">
        <f ca="1">Simulations!P163</f>
        <v>48.562530897633941</v>
      </c>
    </row>
    <row r="156" spans="1:2" x14ac:dyDescent="0.35">
      <c r="A156" s="52">
        <f ca="1">Simulations!O164</f>
        <v>46.695552073463851</v>
      </c>
      <c r="B156" s="52">
        <f ca="1">Simulations!P164</f>
        <v>47.629781365972775</v>
      </c>
    </row>
    <row r="157" spans="1:2" x14ac:dyDescent="0.35">
      <c r="A157" s="52">
        <f ca="1">Simulations!O165</f>
        <v>47.256453286158028</v>
      </c>
      <c r="B157" s="52">
        <f ca="1">Simulations!P165</f>
        <v>48.587582384909204</v>
      </c>
    </row>
    <row r="158" spans="1:2" x14ac:dyDescent="0.35">
      <c r="A158" s="52">
        <f ca="1">Simulations!O166</f>
        <v>45.8080267943268</v>
      </c>
      <c r="B158" s="52">
        <f ca="1">Simulations!P166</f>
        <v>49.852624079610564</v>
      </c>
    </row>
    <row r="159" spans="1:2" x14ac:dyDescent="0.35">
      <c r="A159" s="52">
        <f ca="1">Simulations!O167</f>
        <v>45.295528748226481</v>
      </c>
      <c r="B159" s="52">
        <f ca="1">Simulations!P167</f>
        <v>48.593727306068367</v>
      </c>
    </row>
    <row r="160" spans="1:2" x14ac:dyDescent="0.35">
      <c r="A160" s="52">
        <f ca="1">Simulations!O168</f>
        <v>46.527875115385953</v>
      </c>
      <c r="B160" s="52">
        <f ca="1">Simulations!P168</f>
        <v>50.649086545180538</v>
      </c>
    </row>
    <row r="161" spans="1:2" x14ac:dyDescent="0.35">
      <c r="A161" s="52">
        <f ca="1">Simulations!O169</f>
        <v>47.391421261050354</v>
      </c>
      <c r="B161" s="52">
        <f ca="1">Simulations!P169</f>
        <v>49.451286387944641</v>
      </c>
    </row>
    <row r="162" spans="1:2" x14ac:dyDescent="0.35">
      <c r="A162" s="52">
        <f ca="1">Simulations!O170</f>
        <v>47.321562705156545</v>
      </c>
      <c r="B162" s="52">
        <f ca="1">Simulations!P170</f>
        <v>47.609156788758156</v>
      </c>
    </row>
    <row r="163" spans="1:2" x14ac:dyDescent="0.35">
      <c r="A163" s="52">
        <f ca="1">Simulations!O171</f>
        <v>46.260863871601778</v>
      </c>
      <c r="B163" s="52">
        <f ca="1">Simulations!P171</f>
        <v>47.515152513861374</v>
      </c>
    </row>
    <row r="164" spans="1:2" x14ac:dyDescent="0.35">
      <c r="A164" s="52">
        <f ca="1">Simulations!O172</f>
        <v>46.513739404431902</v>
      </c>
      <c r="B164" s="52">
        <f ca="1">Simulations!P172</f>
        <v>48.236779849223026</v>
      </c>
    </row>
    <row r="165" spans="1:2" x14ac:dyDescent="0.35">
      <c r="A165" s="52">
        <f ca="1">Simulations!O173</f>
        <v>47.092800332396642</v>
      </c>
      <c r="B165" s="52">
        <f ca="1">Simulations!P173</f>
        <v>50.22003822934002</v>
      </c>
    </row>
    <row r="166" spans="1:2" x14ac:dyDescent="0.35">
      <c r="A166" s="52">
        <f ca="1">Simulations!O174</f>
        <v>45.123729291000544</v>
      </c>
      <c r="B166" s="52">
        <f ca="1">Simulations!P174</f>
        <v>49.61875665807603</v>
      </c>
    </row>
    <row r="167" spans="1:2" x14ac:dyDescent="0.35">
      <c r="A167" s="52">
        <f ca="1">Simulations!O175</f>
        <v>45.471775967697042</v>
      </c>
      <c r="B167" s="52">
        <f ca="1">Simulations!P175</f>
        <v>48.051065092916502</v>
      </c>
    </row>
    <row r="168" spans="1:2" x14ac:dyDescent="0.35">
      <c r="A168" s="52">
        <f ca="1">Simulations!O176</f>
        <v>46.431266413003456</v>
      </c>
      <c r="B168" s="52">
        <f ca="1">Simulations!P176</f>
        <v>48.274444039448916</v>
      </c>
    </row>
    <row r="169" spans="1:2" x14ac:dyDescent="0.35">
      <c r="A169" s="52">
        <f ca="1">Simulations!O177</f>
        <v>45.805558964548354</v>
      </c>
      <c r="B169" s="52">
        <f ca="1">Simulations!P177</f>
        <v>47.775807731249792</v>
      </c>
    </row>
    <row r="170" spans="1:2" x14ac:dyDescent="0.35">
      <c r="A170" s="52">
        <f ca="1">Simulations!O178</f>
        <v>46.949391756720445</v>
      </c>
      <c r="B170" s="52">
        <f ca="1">Simulations!P178</f>
        <v>48.193505868453329</v>
      </c>
    </row>
    <row r="171" spans="1:2" x14ac:dyDescent="0.35">
      <c r="A171" s="52">
        <f ca="1">Simulations!O179</f>
        <v>45.858975179103552</v>
      </c>
      <c r="B171" s="52">
        <f ca="1">Simulations!P179</f>
        <v>47.873309560875221</v>
      </c>
    </row>
    <row r="172" spans="1:2" x14ac:dyDescent="0.35">
      <c r="A172" s="52">
        <f ca="1">Simulations!O180</f>
        <v>45.53090964414622</v>
      </c>
      <c r="B172" s="52">
        <f ca="1">Simulations!P180</f>
        <v>48.158125468705414</v>
      </c>
    </row>
    <row r="173" spans="1:2" x14ac:dyDescent="0.35">
      <c r="A173" s="52">
        <f ca="1">Simulations!O181</f>
        <v>46.586533383076912</v>
      </c>
      <c r="B173" s="52">
        <f ca="1">Simulations!P181</f>
        <v>48.866137024988078</v>
      </c>
    </row>
    <row r="174" spans="1:2" x14ac:dyDescent="0.35">
      <c r="A174" s="52">
        <f ca="1">Simulations!O182</f>
        <v>45.728305263841847</v>
      </c>
      <c r="B174" s="52">
        <f ca="1">Simulations!P182</f>
        <v>47.892368629650164</v>
      </c>
    </row>
    <row r="175" spans="1:2" x14ac:dyDescent="0.35">
      <c r="A175" s="52">
        <f ca="1">Simulations!O183</f>
        <v>47.37914663617245</v>
      </c>
      <c r="B175" s="52">
        <f ca="1">Simulations!P183</f>
        <v>47.539184395463948</v>
      </c>
    </row>
    <row r="176" spans="1:2" x14ac:dyDescent="0.35">
      <c r="A176" s="52">
        <f ca="1">Simulations!O184</f>
        <v>45.132077150663015</v>
      </c>
      <c r="B176" s="52">
        <f ca="1">Simulations!P184</f>
        <v>47.943272061712861</v>
      </c>
    </row>
    <row r="177" spans="1:2" x14ac:dyDescent="0.35">
      <c r="A177" s="52">
        <f ca="1">Simulations!O185</f>
        <v>46.427635170277341</v>
      </c>
      <c r="B177" s="52">
        <f ca="1">Simulations!P185</f>
        <v>48.969219066963511</v>
      </c>
    </row>
    <row r="178" spans="1:2" x14ac:dyDescent="0.35">
      <c r="A178" s="52">
        <f ca="1">Simulations!O186</f>
        <v>46.251265733865964</v>
      </c>
      <c r="B178" s="52">
        <f ca="1">Simulations!P186</f>
        <v>48.539980403986604</v>
      </c>
    </row>
    <row r="179" spans="1:2" x14ac:dyDescent="0.35">
      <c r="A179" s="52">
        <f ca="1">Simulations!O187</f>
        <v>46.458188544776185</v>
      </c>
      <c r="B179" s="52">
        <f ca="1">Simulations!P187</f>
        <v>47.787106231304165</v>
      </c>
    </row>
    <row r="180" spans="1:2" x14ac:dyDescent="0.35">
      <c r="A180" s="52">
        <f ca="1">Simulations!O188</f>
        <v>47.465996062235426</v>
      </c>
      <c r="B180" s="52">
        <f ca="1">Simulations!P188</f>
        <v>48.244296916525407</v>
      </c>
    </row>
    <row r="181" spans="1:2" x14ac:dyDescent="0.35">
      <c r="A181" s="52">
        <f ca="1">Simulations!O189</f>
        <v>44.725450746095611</v>
      </c>
      <c r="B181" s="52">
        <f ca="1">Simulations!P189</f>
        <v>48.489901487310391</v>
      </c>
    </row>
    <row r="182" spans="1:2" x14ac:dyDescent="0.35">
      <c r="A182" s="52">
        <f ca="1">Simulations!O190</f>
        <v>46.222287441364799</v>
      </c>
      <c r="B182" s="52">
        <f ca="1">Simulations!P190</f>
        <v>47.700620284407712</v>
      </c>
    </row>
    <row r="183" spans="1:2" x14ac:dyDescent="0.35">
      <c r="A183" s="52">
        <f ca="1">Simulations!O191</f>
        <v>46.804848519282096</v>
      </c>
      <c r="B183" s="52">
        <f ca="1">Simulations!P191</f>
        <v>50.866589167846442</v>
      </c>
    </row>
    <row r="184" spans="1:2" x14ac:dyDescent="0.35">
      <c r="A184" s="52">
        <f ca="1">Simulations!O192</f>
        <v>47.432196159575611</v>
      </c>
      <c r="B184" s="52">
        <f ca="1">Simulations!P192</f>
        <v>48.247726831060504</v>
      </c>
    </row>
    <row r="185" spans="1:2" x14ac:dyDescent="0.35">
      <c r="A185" s="52">
        <f ca="1">Simulations!O193</f>
        <v>46.314399856778032</v>
      </c>
      <c r="B185" s="52">
        <f ca="1">Simulations!P193</f>
        <v>49.154318020825059</v>
      </c>
    </row>
    <row r="186" spans="1:2" x14ac:dyDescent="0.35">
      <c r="A186" s="52">
        <f ca="1">Simulations!O194</f>
        <v>45.999556942657065</v>
      </c>
      <c r="B186" s="52">
        <f ca="1">Simulations!P194</f>
        <v>48.376520534824159</v>
      </c>
    </row>
    <row r="187" spans="1:2" x14ac:dyDescent="0.35">
      <c r="A187" s="52">
        <f ca="1">Simulations!O195</f>
        <v>43.80586979234451</v>
      </c>
      <c r="B187" s="52">
        <f ca="1">Simulations!P195</f>
        <v>48.300758485349391</v>
      </c>
    </row>
    <row r="188" spans="1:2" x14ac:dyDescent="0.35">
      <c r="A188" s="52">
        <f ca="1">Simulations!O196</f>
        <v>46.697736104858571</v>
      </c>
      <c r="B188" s="52">
        <f ca="1">Simulations!P196</f>
        <v>49.720953426926116</v>
      </c>
    </row>
    <row r="189" spans="1:2" x14ac:dyDescent="0.35">
      <c r="A189" s="52">
        <f ca="1">Simulations!O197</f>
        <v>47.066672661236105</v>
      </c>
      <c r="B189" s="52">
        <f ca="1">Simulations!P197</f>
        <v>48.159913299083136</v>
      </c>
    </row>
    <row r="190" spans="1:2" x14ac:dyDescent="0.35">
      <c r="A190" s="52">
        <f ca="1">Simulations!O198</f>
        <v>47.497085338095779</v>
      </c>
      <c r="B190" s="52">
        <f ca="1">Simulations!P198</f>
        <v>49.917000463244911</v>
      </c>
    </row>
    <row r="191" spans="1:2" x14ac:dyDescent="0.35">
      <c r="A191" s="52">
        <f ca="1">Simulations!O199</f>
        <v>46.429417137128723</v>
      </c>
      <c r="B191" s="52">
        <f ca="1">Simulations!P199</f>
        <v>47.559368627778234</v>
      </c>
    </row>
    <row r="192" spans="1:2" x14ac:dyDescent="0.35">
      <c r="A192" s="52">
        <f ca="1">Simulations!O200</f>
        <v>45.750041806758631</v>
      </c>
      <c r="B192" s="52">
        <f ca="1">Simulations!P200</f>
        <v>47.655074974002531</v>
      </c>
    </row>
    <row r="193" spans="1:2" x14ac:dyDescent="0.35">
      <c r="A193" s="52">
        <f ca="1">Simulations!O201</f>
        <v>47.1756958361876</v>
      </c>
      <c r="B193" s="52">
        <f ca="1">Simulations!P201</f>
        <v>49.817778000624124</v>
      </c>
    </row>
    <row r="194" spans="1:2" x14ac:dyDescent="0.35">
      <c r="A194" s="52">
        <f ca="1">Simulations!O202</f>
        <v>45.507388852257975</v>
      </c>
      <c r="B194" s="52">
        <f ca="1">Simulations!P202</f>
        <v>47.686111466270646</v>
      </c>
    </row>
    <row r="195" spans="1:2" x14ac:dyDescent="0.35">
      <c r="A195" s="52">
        <f ca="1">Simulations!O203</f>
        <v>47.312114708889631</v>
      </c>
      <c r="B195" s="52">
        <f ca="1">Simulations!P203</f>
        <v>49.246797639397009</v>
      </c>
    </row>
    <row r="196" spans="1:2" x14ac:dyDescent="0.35">
      <c r="A196" s="52">
        <f ca="1">Simulations!O204</f>
        <v>46.983605460078415</v>
      </c>
      <c r="B196" s="52">
        <f ca="1">Simulations!P204</f>
        <v>48.560832907047335</v>
      </c>
    </row>
    <row r="197" spans="1:2" x14ac:dyDescent="0.35">
      <c r="A197" s="52">
        <f ca="1">Simulations!O205</f>
        <v>46.660528448845284</v>
      </c>
      <c r="B197" s="52">
        <f ca="1">Simulations!P205</f>
        <v>47.821743659323516</v>
      </c>
    </row>
    <row r="198" spans="1:2" x14ac:dyDescent="0.35">
      <c r="A198" s="52">
        <f ca="1">Simulations!O206</f>
        <v>46.730506749703011</v>
      </c>
      <c r="B198" s="52">
        <f ca="1">Simulations!P206</f>
        <v>48.01361002838226</v>
      </c>
    </row>
    <row r="199" spans="1:2" x14ac:dyDescent="0.35">
      <c r="A199" s="52">
        <f ca="1">Simulations!O207</f>
        <v>46.798396436222525</v>
      </c>
      <c r="B199" s="52">
        <f ca="1">Simulations!P207</f>
        <v>47.920703388807702</v>
      </c>
    </row>
    <row r="200" spans="1:2" x14ac:dyDescent="0.35">
      <c r="A200" s="52">
        <f ca="1">Simulations!O208</f>
        <v>44.715354474278421</v>
      </c>
      <c r="B200" s="52">
        <f ca="1">Simulations!P208</f>
        <v>48.106326902334274</v>
      </c>
    </row>
    <row r="201" spans="1:2" x14ac:dyDescent="0.35">
      <c r="A201" s="52">
        <f ca="1">Simulations!O209</f>
        <v>46.603298999022464</v>
      </c>
      <c r="B201" s="52">
        <f ca="1">Simulations!P209</f>
        <v>48.819609060104625</v>
      </c>
    </row>
    <row r="202" spans="1:2" x14ac:dyDescent="0.35">
      <c r="A202" s="52">
        <f ca="1">Simulations!O210</f>
        <v>45.754613307310123</v>
      </c>
      <c r="B202" s="52">
        <f ca="1">Simulations!P210</f>
        <v>48.401878049007486</v>
      </c>
    </row>
    <row r="203" spans="1:2" x14ac:dyDescent="0.35">
      <c r="A203" s="52">
        <f ca="1">Simulations!O211</f>
        <v>46.86599814936735</v>
      </c>
      <c r="B203" s="52">
        <f ca="1">Simulations!P211</f>
        <v>48.873765255848703</v>
      </c>
    </row>
    <row r="204" spans="1:2" x14ac:dyDescent="0.35">
      <c r="A204" s="52">
        <f ca="1">Simulations!O212</f>
        <v>46.093815810063226</v>
      </c>
      <c r="B204" s="52">
        <f ca="1">Simulations!P212</f>
        <v>48.027345071831242</v>
      </c>
    </row>
    <row r="205" spans="1:2" x14ac:dyDescent="0.35">
      <c r="A205" s="52">
        <f ca="1">Simulations!O213</f>
        <v>45.969827912903241</v>
      </c>
      <c r="B205" s="52">
        <f ca="1">Simulations!P213</f>
        <v>48.814434874922746</v>
      </c>
    </row>
    <row r="206" spans="1:2" x14ac:dyDescent="0.35">
      <c r="A206" s="52">
        <f ca="1">Simulations!O214</f>
        <v>47.489483937570348</v>
      </c>
      <c r="B206" s="52">
        <f ca="1">Simulations!P214</f>
        <v>49.641779334123207</v>
      </c>
    </row>
    <row r="207" spans="1:2" x14ac:dyDescent="0.35">
      <c r="A207" s="52">
        <f ca="1">Simulations!O215</f>
        <v>42.941960061983501</v>
      </c>
      <c r="B207" s="52">
        <f ca="1">Simulations!P215</f>
        <v>47.993754892743162</v>
      </c>
    </row>
    <row r="208" spans="1:2" x14ac:dyDescent="0.35">
      <c r="A208" s="52">
        <f ca="1">Simulations!O216</f>
        <v>46.162298859773919</v>
      </c>
      <c r="B208" s="52">
        <f ca="1">Simulations!P216</f>
        <v>47.630080593380391</v>
      </c>
    </row>
    <row r="209" spans="1:2" x14ac:dyDescent="0.35">
      <c r="A209" s="52">
        <f ca="1">Simulations!O217</f>
        <v>46.348327395481277</v>
      </c>
      <c r="B209" s="52">
        <f ca="1">Simulations!P217</f>
        <v>48.505391276119987</v>
      </c>
    </row>
    <row r="210" spans="1:2" x14ac:dyDescent="0.35">
      <c r="A210" s="52">
        <f ca="1">Simulations!O218</f>
        <v>46.700334563952914</v>
      </c>
      <c r="B210" s="52">
        <f ca="1">Simulations!P218</f>
        <v>49.626856444071997</v>
      </c>
    </row>
    <row r="211" spans="1:2" x14ac:dyDescent="0.35">
      <c r="A211" s="52">
        <f ca="1">Simulations!O219</f>
        <v>44.067375700565094</v>
      </c>
      <c r="B211" s="52">
        <f ca="1">Simulations!P219</f>
        <v>49.026314333738277</v>
      </c>
    </row>
    <row r="212" spans="1:2" x14ac:dyDescent="0.35">
      <c r="A212" s="52">
        <f ca="1">Simulations!O220</f>
        <v>44.732032289301955</v>
      </c>
      <c r="B212" s="52">
        <f ca="1">Simulations!P220</f>
        <v>47.589882086362167</v>
      </c>
    </row>
    <row r="213" spans="1:2" x14ac:dyDescent="0.35">
      <c r="A213" s="52">
        <f ca="1">Simulations!O221</f>
        <v>47.288363822744913</v>
      </c>
      <c r="B213" s="52">
        <f ca="1">Simulations!P221</f>
        <v>50.122566561196457</v>
      </c>
    </row>
    <row r="214" spans="1:2" x14ac:dyDescent="0.35">
      <c r="A214" s="52">
        <f ca="1">Simulations!O222</f>
        <v>46.896289387603282</v>
      </c>
      <c r="B214" s="52">
        <f ca="1">Simulations!P222</f>
        <v>47.639996734757332</v>
      </c>
    </row>
    <row r="215" spans="1:2" x14ac:dyDescent="0.35">
      <c r="A215" s="52">
        <f ca="1">Simulations!O223</f>
        <v>46.876252578407794</v>
      </c>
      <c r="B215" s="52">
        <f ca="1">Simulations!P223</f>
        <v>48.670793277947269</v>
      </c>
    </row>
    <row r="216" spans="1:2" x14ac:dyDescent="0.35">
      <c r="A216" s="52">
        <f ca="1">Simulations!O224</f>
        <v>45.27381142763543</v>
      </c>
      <c r="B216" s="52">
        <f ca="1">Simulations!P224</f>
        <v>50.378046226954766</v>
      </c>
    </row>
    <row r="217" spans="1:2" x14ac:dyDescent="0.35">
      <c r="A217" s="52">
        <f ca="1">Simulations!O225</f>
        <v>46.795878594520786</v>
      </c>
      <c r="B217" s="52">
        <f ca="1">Simulations!P225</f>
        <v>47.99627746757853</v>
      </c>
    </row>
    <row r="218" spans="1:2" x14ac:dyDescent="0.35">
      <c r="A218" s="52">
        <f ca="1">Simulations!O226</f>
        <v>45.619406878534299</v>
      </c>
      <c r="B218" s="52">
        <f ca="1">Simulations!P226</f>
        <v>47.995096020363427</v>
      </c>
    </row>
    <row r="219" spans="1:2" x14ac:dyDescent="0.35">
      <c r="A219" s="52">
        <f ca="1">Simulations!O227</f>
        <v>46.776279708238754</v>
      </c>
      <c r="B219" s="52">
        <f ca="1">Simulations!P227</f>
        <v>47.858434673035028</v>
      </c>
    </row>
    <row r="220" spans="1:2" x14ac:dyDescent="0.35">
      <c r="A220" s="52">
        <f ca="1">Simulations!O228</f>
        <v>46.660686254517771</v>
      </c>
      <c r="B220" s="52">
        <f ca="1">Simulations!P228</f>
        <v>47.646243539350486</v>
      </c>
    </row>
    <row r="221" spans="1:2" x14ac:dyDescent="0.35">
      <c r="A221" s="52">
        <f ca="1">Simulations!O229</f>
        <v>46.693755975354584</v>
      </c>
      <c r="B221" s="52">
        <f ca="1">Simulations!P229</f>
        <v>48.194864638622057</v>
      </c>
    </row>
    <row r="222" spans="1:2" x14ac:dyDescent="0.35">
      <c r="A222" s="52">
        <f ca="1">Simulations!O230</f>
        <v>46.236236873279928</v>
      </c>
      <c r="B222" s="52">
        <f ca="1">Simulations!P230</f>
        <v>48.136242343895354</v>
      </c>
    </row>
    <row r="223" spans="1:2" x14ac:dyDescent="0.35">
      <c r="A223" s="52">
        <f ca="1">Simulations!O231</f>
        <v>46.986407625533268</v>
      </c>
      <c r="B223" s="52">
        <f ca="1">Simulations!P231</f>
        <v>47.58320878110208</v>
      </c>
    </row>
    <row r="224" spans="1:2" x14ac:dyDescent="0.35">
      <c r="A224" s="52">
        <f ca="1">Simulations!O232</f>
        <v>47.321963682867455</v>
      </c>
      <c r="B224" s="52">
        <f ca="1">Simulations!P232</f>
        <v>47.995447212480919</v>
      </c>
    </row>
    <row r="225" spans="1:2" x14ac:dyDescent="0.35">
      <c r="A225" s="52">
        <f ca="1">Simulations!O233</f>
        <v>45.778240857251284</v>
      </c>
      <c r="B225" s="52">
        <f ca="1">Simulations!P233</f>
        <v>47.750388861521451</v>
      </c>
    </row>
    <row r="226" spans="1:2" x14ac:dyDescent="0.35">
      <c r="A226" s="52">
        <f ca="1">Simulations!O234</f>
        <v>45.344347434874408</v>
      </c>
      <c r="B226" s="52">
        <f ca="1">Simulations!P234</f>
        <v>48.063946434317756</v>
      </c>
    </row>
    <row r="227" spans="1:2" x14ac:dyDescent="0.35">
      <c r="A227" s="52">
        <f ca="1">Simulations!O235</f>
        <v>46.770157401384523</v>
      </c>
      <c r="B227" s="52">
        <f ca="1">Simulations!P235</f>
        <v>48.614149168353791</v>
      </c>
    </row>
    <row r="228" spans="1:2" x14ac:dyDescent="0.35">
      <c r="A228" s="52">
        <f ca="1">Simulations!O236</f>
        <v>46.640240487714166</v>
      </c>
      <c r="B228" s="52">
        <f ca="1">Simulations!P236</f>
        <v>50.220315412264945</v>
      </c>
    </row>
    <row r="229" spans="1:2" x14ac:dyDescent="0.35">
      <c r="A229" s="52">
        <f ca="1">Simulations!O237</f>
        <v>46.773453650441844</v>
      </c>
      <c r="B229" s="52">
        <f ca="1">Simulations!P237</f>
        <v>48.89977370541267</v>
      </c>
    </row>
    <row r="230" spans="1:2" x14ac:dyDescent="0.35">
      <c r="A230" s="52">
        <f ca="1">Simulations!O238</f>
        <v>47.388591547349385</v>
      </c>
      <c r="B230" s="52">
        <f ca="1">Simulations!P238</f>
        <v>48.973051157786799</v>
      </c>
    </row>
    <row r="231" spans="1:2" x14ac:dyDescent="0.35">
      <c r="A231" s="52">
        <f ca="1">Simulations!O239</f>
        <v>46.741091602287895</v>
      </c>
      <c r="B231" s="52">
        <f ca="1">Simulations!P239</f>
        <v>49.729998872248927</v>
      </c>
    </row>
    <row r="232" spans="1:2" x14ac:dyDescent="0.35">
      <c r="A232" s="52">
        <f ca="1">Simulations!O240</f>
        <v>46.741402148865106</v>
      </c>
      <c r="B232" s="52">
        <f ca="1">Simulations!P240</f>
        <v>48.494085285632302</v>
      </c>
    </row>
    <row r="233" spans="1:2" x14ac:dyDescent="0.35">
      <c r="A233" s="52">
        <f ca="1">Simulations!O241</f>
        <v>46.043871618370787</v>
      </c>
      <c r="B233" s="52">
        <f ca="1">Simulations!P241</f>
        <v>48.540501565657671</v>
      </c>
    </row>
    <row r="234" spans="1:2" x14ac:dyDescent="0.35">
      <c r="A234" s="52">
        <f ca="1">Simulations!O242</f>
        <v>47.445193061178749</v>
      </c>
      <c r="B234" s="52">
        <f ca="1">Simulations!P242</f>
        <v>47.581863641609139</v>
      </c>
    </row>
    <row r="235" spans="1:2" x14ac:dyDescent="0.35">
      <c r="A235" s="52">
        <f ca="1">Simulations!O243</f>
        <v>46.380894502548031</v>
      </c>
      <c r="B235" s="52">
        <f ca="1">Simulations!P243</f>
        <v>49.850816981122492</v>
      </c>
    </row>
    <row r="236" spans="1:2" x14ac:dyDescent="0.35">
      <c r="A236" s="52">
        <f ca="1">Simulations!O244</f>
        <v>46.348063040872667</v>
      </c>
      <c r="B236" s="52">
        <f ca="1">Simulations!P244</f>
        <v>47.760020014333605</v>
      </c>
    </row>
    <row r="237" spans="1:2" x14ac:dyDescent="0.35">
      <c r="A237" s="52">
        <f ca="1">Simulations!O245</f>
        <v>46.883536414283697</v>
      </c>
      <c r="B237" s="52">
        <f ca="1">Simulations!P245</f>
        <v>48.79531684511683</v>
      </c>
    </row>
    <row r="238" spans="1:2" x14ac:dyDescent="0.35">
      <c r="A238" s="52">
        <f ca="1">Simulations!O246</f>
        <v>46.476436292420807</v>
      </c>
      <c r="B238" s="52">
        <f ca="1">Simulations!P246</f>
        <v>48.354942099018764</v>
      </c>
    </row>
    <row r="239" spans="1:2" x14ac:dyDescent="0.35">
      <c r="A239" s="52">
        <f ca="1">Simulations!O247</f>
        <v>47.259036456974989</v>
      </c>
      <c r="B239" s="52">
        <f ca="1">Simulations!P247</f>
        <v>48.525552009182995</v>
      </c>
    </row>
    <row r="240" spans="1:2" x14ac:dyDescent="0.35">
      <c r="A240" s="52">
        <f ca="1">Simulations!O248</f>
        <v>44.826728216861213</v>
      </c>
      <c r="B240" s="52">
        <f ca="1">Simulations!P248</f>
        <v>49.910751511860077</v>
      </c>
    </row>
    <row r="241" spans="1:2" x14ac:dyDescent="0.35">
      <c r="A241" s="52">
        <f ca="1">Simulations!O249</f>
        <v>45.277817018865782</v>
      </c>
      <c r="B241" s="52">
        <f ca="1">Simulations!P249</f>
        <v>47.845042785945495</v>
      </c>
    </row>
    <row r="242" spans="1:2" x14ac:dyDescent="0.35">
      <c r="A242" s="52">
        <f ca="1">Simulations!O250</f>
        <v>47.14284841581604</v>
      </c>
      <c r="B242" s="52">
        <f ca="1">Simulations!P250</f>
        <v>47.676638146633564</v>
      </c>
    </row>
    <row r="243" spans="1:2" x14ac:dyDescent="0.35">
      <c r="A243" s="52">
        <f ca="1">Simulations!O251</f>
        <v>46.066080358430526</v>
      </c>
      <c r="B243" s="52">
        <f ca="1">Simulations!P251</f>
        <v>49.928042162746316</v>
      </c>
    </row>
    <row r="244" spans="1:2" x14ac:dyDescent="0.35">
      <c r="A244" s="52">
        <f ca="1">Simulations!O252</f>
        <v>47.115245777859663</v>
      </c>
      <c r="B244" s="52">
        <f ca="1">Simulations!P252</f>
        <v>48.118343060793478</v>
      </c>
    </row>
    <row r="245" spans="1:2" x14ac:dyDescent="0.35">
      <c r="A245" s="52">
        <f ca="1">Simulations!O253</f>
        <v>46.581197508222722</v>
      </c>
      <c r="B245" s="52">
        <f ca="1">Simulations!P253</f>
        <v>48.818091412627332</v>
      </c>
    </row>
    <row r="246" spans="1:2" x14ac:dyDescent="0.35">
      <c r="A246" s="52">
        <f ca="1">Simulations!O254</f>
        <v>46.271399662745054</v>
      </c>
      <c r="B246" s="52">
        <f ca="1">Simulations!P254</f>
        <v>47.590444030860397</v>
      </c>
    </row>
    <row r="247" spans="1:2" x14ac:dyDescent="0.35">
      <c r="A247" s="52">
        <f ca="1">Simulations!O255</f>
        <v>46.827886172483019</v>
      </c>
      <c r="B247" s="52">
        <f ca="1">Simulations!P255</f>
        <v>47.715593027609955</v>
      </c>
    </row>
    <row r="248" spans="1:2" x14ac:dyDescent="0.35">
      <c r="A248" s="52">
        <f ca="1">Simulations!O256</f>
        <v>46.222906473124127</v>
      </c>
      <c r="B248" s="52">
        <f ca="1">Simulations!P256</f>
        <v>48.014745733531463</v>
      </c>
    </row>
    <row r="249" spans="1:2" x14ac:dyDescent="0.35">
      <c r="A249" s="52">
        <f ca="1">Simulations!O257</f>
        <v>45.591895190711497</v>
      </c>
      <c r="B249" s="52">
        <f ca="1">Simulations!P257</f>
        <v>48.415530562779772</v>
      </c>
    </row>
    <row r="250" spans="1:2" x14ac:dyDescent="0.35">
      <c r="A250" s="52">
        <f ca="1">Simulations!O258</f>
        <v>46.337231498374514</v>
      </c>
      <c r="B250" s="52">
        <f ca="1">Simulations!P258</f>
        <v>48.803169051036924</v>
      </c>
    </row>
    <row r="251" spans="1:2" x14ac:dyDescent="0.35">
      <c r="A251" s="52">
        <f ca="1">Simulations!O259</f>
        <v>47.233846294829355</v>
      </c>
      <c r="B251" s="52">
        <f ca="1">Simulations!P259</f>
        <v>49.277512470641227</v>
      </c>
    </row>
    <row r="252" spans="1:2" x14ac:dyDescent="0.35">
      <c r="A252" s="52">
        <f ca="1">Simulations!O260</f>
        <v>47.335772452774087</v>
      </c>
      <c r="B252" s="52">
        <f ca="1">Simulations!P260</f>
        <v>48.006758234178278</v>
      </c>
    </row>
    <row r="253" spans="1:2" x14ac:dyDescent="0.35">
      <c r="A253" s="52">
        <f ca="1">Simulations!O261</f>
        <v>47.054910396364654</v>
      </c>
      <c r="B253" s="52">
        <f ca="1">Simulations!P261</f>
        <v>47.765168734806437</v>
      </c>
    </row>
    <row r="254" spans="1:2" x14ac:dyDescent="0.35">
      <c r="A254" s="52">
        <f ca="1">Simulations!O262</f>
        <v>46.593332311026707</v>
      </c>
      <c r="B254" s="52">
        <f ca="1">Simulations!P262</f>
        <v>48.984344519112732</v>
      </c>
    </row>
    <row r="255" spans="1:2" x14ac:dyDescent="0.35">
      <c r="A255" s="52">
        <f ca="1">Simulations!O263</f>
        <v>45.717590235913043</v>
      </c>
      <c r="B255" s="52">
        <f ca="1">Simulations!P263</f>
        <v>50.073408422905118</v>
      </c>
    </row>
    <row r="256" spans="1:2" x14ac:dyDescent="0.35">
      <c r="A256" s="52">
        <f ca="1">Simulations!O264</f>
        <v>46.703797251871059</v>
      </c>
      <c r="B256" s="52">
        <f ca="1">Simulations!P264</f>
        <v>50.464802583918356</v>
      </c>
    </row>
    <row r="257" spans="1:2" x14ac:dyDescent="0.35">
      <c r="A257" s="52">
        <f ca="1">Simulations!O265</f>
        <v>44.41462054616062</v>
      </c>
      <c r="B257" s="52">
        <f ca="1">Simulations!P265</f>
        <v>48.251669123978012</v>
      </c>
    </row>
    <row r="258" spans="1:2" x14ac:dyDescent="0.35">
      <c r="A258" s="52">
        <f ca="1">Simulations!O266</f>
        <v>47.471679568189927</v>
      </c>
      <c r="B258" s="52">
        <f ca="1">Simulations!P266</f>
        <v>48.369406655439811</v>
      </c>
    </row>
    <row r="259" spans="1:2" x14ac:dyDescent="0.35">
      <c r="A259" s="52">
        <f ca="1">Simulations!O267</f>
        <v>47.362137631175337</v>
      </c>
      <c r="B259" s="52">
        <f ca="1">Simulations!P267</f>
        <v>48.066506066500757</v>
      </c>
    </row>
    <row r="260" spans="1:2" x14ac:dyDescent="0.35">
      <c r="A260" s="52">
        <f ca="1">Simulations!O268</f>
        <v>45.90098844425993</v>
      </c>
      <c r="B260" s="52">
        <f ca="1">Simulations!P268</f>
        <v>48.563572742252347</v>
      </c>
    </row>
    <row r="261" spans="1:2" x14ac:dyDescent="0.35">
      <c r="A261" s="52">
        <f ca="1">Simulations!O269</f>
        <v>46.85679169487355</v>
      </c>
      <c r="B261" s="52">
        <f ca="1">Simulations!P269</f>
        <v>48.328368241281488</v>
      </c>
    </row>
    <row r="262" spans="1:2" x14ac:dyDescent="0.35">
      <c r="A262" s="52">
        <f ca="1">Simulations!O270</f>
        <v>46.856169134571999</v>
      </c>
      <c r="B262" s="52">
        <f ca="1">Simulations!P270</f>
        <v>48.033138947158491</v>
      </c>
    </row>
    <row r="263" spans="1:2" x14ac:dyDescent="0.35">
      <c r="A263" s="52">
        <f ca="1">Simulations!O271</f>
        <v>46.706751052052475</v>
      </c>
      <c r="B263" s="52">
        <f ca="1">Simulations!P271</f>
        <v>49.328595154252888</v>
      </c>
    </row>
    <row r="264" spans="1:2" x14ac:dyDescent="0.35">
      <c r="A264" s="52">
        <f ca="1">Simulations!O272</f>
        <v>45.470797866852458</v>
      </c>
      <c r="B264" s="52">
        <f ca="1">Simulations!P272</f>
        <v>47.759428950903427</v>
      </c>
    </row>
    <row r="265" spans="1:2" x14ac:dyDescent="0.35">
      <c r="A265" s="52">
        <f ca="1">Simulations!O273</f>
        <v>45.262831091096785</v>
      </c>
      <c r="B265" s="52">
        <f ca="1">Simulations!P273</f>
        <v>47.616434213837444</v>
      </c>
    </row>
    <row r="266" spans="1:2" x14ac:dyDescent="0.35">
      <c r="A266" s="52">
        <f ca="1">Simulations!O274</f>
        <v>44.527101092594165</v>
      </c>
      <c r="B266" s="52">
        <f ca="1">Simulations!P274</f>
        <v>48.37174019424701</v>
      </c>
    </row>
    <row r="267" spans="1:2" x14ac:dyDescent="0.35">
      <c r="A267" s="52">
        <f ca="1">Simulations!O275</f>
        <v>46.671441740157661</v>
      </c>
      <c r="B267" s="52">
        <f ca="1">Simulations!P275</f>
        <v>48.160720799904524</v>
      </c>
    </row>
    <row r="268" spans="1:2" x14ac:dyDescent="0.35">
      <c r="A268" s="52">
        <f ca="1">Simulations!O276</f>
        <v>44.46517233448558</v>
      </c>
      <c r="B268" s="52">
        <f ca="1">Simulations!P276</f>
        <v>48.111249699635771</v>
      </c>
    </row>
    <row r="269" spans="1:2" x14ac:dyDescent="0.35">
      <c r="A269" s="52">
        <f ca="1">Simulations!O277</f>
        <v>45.898346431920551</v>
      </c>
      <c r="B269" s="52">
        <f ca="1">Simulations!P277</f>
        <v>48.451936996878437</v>
      </c>
    </row>
    <row r="270" spans="1:2" x14ac:dyDescent="0.35">
      <c r="A270" s="52">
        <f ca="1">Simulations!O278</f>
        <v>45.387846320954743</v>
      </c>
      <c r="B270" s="52">
        <f ca="1">Simulations!P278</f>
        <v>47.974887615582468</v>
      </c>
    </row>
    <row r="271" spans="1:2" x14ac:dyDescent="0.35">
      <c r="A271" s="52">
        <f ca="1">Simulations!O279</f>
        <v>46.460038759118227</v>
      </c>
      <c r="B271" s="52">
        <f ca="1">Simulations!P279</f>
        <v>51.204171280220223</v>
      </c>
    </row>
    <row r="272" spans="1:2" x14ac:dyDescent="0.35">
      <c r="A272" s="52">
        <f ca="1">Simulations!O280</f>
        <v>46.283574981048147</v>
      </c>
      <c r="B272" s="52">
        <f ca="1">Simulations!P280</f>
        <v>49.784024978370915</v>
      </c>
    </row>
    <row r="273" spans="1:2" x14ac:dyDescent="0.35">
      <c r="A273" s="52">
        <f ca="1">Simulations!O281</f>
        <v>46.49270963835469</v>
      </c>
      <c r="B273" s="52">
        <f ca="1">Simulations!P281</f>
        <v>48.763164758328159</v>
      </c>
    </row>
    <row r="274" spans="1:2" x14ac:dyDescent="0.35">
      <c r="A274" s="52">
        <f ca="1">Simulations!O282</f>
        <v>46.571301319980911</v>
      </c>
      <c r="B274" s="52">
        <f ca="1">Simulations!P282</f>
        <v>47.965020630662742</v>
      </c>
    </row>
    <row r="275" spans="1:2" x14ac:dyDescent="0.35">
      <c r="A275" s="52">
        <f ca="1">Simulations!O283</f>
        <v>46.93801366110803</v>
      </c>
      <c r="B275" s="52">
        <f ca="1">Simulations!P283</f>
        <v>48.505850682296</v>
      </c>
    </row>
    <row r="276" spans="1:2" x14ac:dyDescent="0.35">
      <c r="A276" s="52">
        <f ca="1">Simulations!O284</f>
        <v>45.851734540852696</v>
      </c>
      <c r="B276" s="52">
        <f ca="1">Simulations!P284</f>
        <v>48.04822542011911</v>
      </c>
    </row>
    <row r="277" spans="1:2" x14ac:dyDescent="0.35">
      <c r="A277" s="52">
        <f ca="1">Simulations!O285</f>
        <v>46.164978058991096</v>
      </c>
      <c r="B277" s="52">
        <f ca="1">Simulations!P285</f>
        <v>49.200145573186326</v>
      </c>
    </row>
    <row r="278" spans="1:2" x14ac:dyDescent="0.35">
      <c r="A278" s="52">
        <f ca="1">Simulations!O286</f>
        <v>46.748613628086865</v>
      </c>
      <c r="B278" s="52">
        <f ca="1">Simulations!P286</f>
        <v>47.822086098656676</v>
      </c>
    </row>
    <row r="279" spans="1:2" x14ac:dyDescent="0.35">
      <c r="A279" s="52">
        <f ca="1">Simulations!O287</f>
        <v>46.920492217716898</v>
      </c>
      <c r="B279" s="52">
        <f ca="1">Simulations!P287</f>
        <v>48.436727903546895</v>
      </c>
    </row>
    <row r="280" spans="1:2" x14ac:dyDescent="0.35">
      <c r="A280" s="52">
        <f ca="1">Simulations!O288</f>
        <v>46.366948765023537</v>
      </c>
      <c r="B280" s="52">
        <f ca="1">Simulations!P288</f>
        <v>48.331667762554424</v>
      </c>
    </row>
    <row r="281" spans="1:2" x14ac:dyDescent="0.35">
      <c r="A281" s="52">
        <f ca="1">Simulations!O289</f>
        <v>45.589911507849571</v>
      </c>
      <c r="B281" s="52">
        <f ca="1">Simulations!P289</f>
        <v>47.797760811640458</v>
      </c>
    </row>
    <row r="282" spans="1:2" x14ac:dyDescent="0.35">
      <c r="A282" s="52">
        <f ca="1">Simulations!O290</f>
        <v>46.314958201380982</v>
      </c>
      <c r="B282" s="52">
        <f ca="1">Simulations!P290</f>
        <v>49.319043372300499</v>
      </c>
    </row>
    <row r="283" spans="1:2" x14ac:dyDescent="0.35">
      <c r="A283" s="52">
        <f ca="1">Simulations!O291</f>
        <v>45.716725185419463</v>
      </c>
      <c r="B283" s="52">
        <f ca="1">Simulations!P291</f>
        <v>48.916132156153068</v>
      </c>
    </row>
    <row r="284" spans="1:2" x14ac:dyDescent="0.35">
      <c r="A284" s="52">
        <f ca="1">Simulations!O292</f>
        <v>47.083395930883064</v>
      </c>
      <c r="B284" s="52">
        <f ca="1">Simulations!P292</f>
        <v>47.959477208766543</v>
      </c>
    </row>
    <row r="285" spans="1:2" x14ac:dyDescent="0.35">
      <c r="A285" s="52">
        <f ca="1">Simulations!O293</f>
        <v>44.021353926613678</v>
      </c>
      <c r="B285" s="52">
        <f ca="1">Simulations!P293</f>
        <v>47.912054474949649</v>
      </c>
    </row>
    <row r="286" spans="1:2" x14ac:dyDescent="0.35">
      <c r="A286" s="52">
        <f ca="1">Simulations!O294</f>
        <v>46.805576907620107</v>
      </c>
      <c r="B286" s="52">
        <f ca="1">Simulations!P294</f>
        <v>48.647859652829041</v>
      </c>
    </row>
    <row r="287" spans="1:2" x14ac:dyDescent="0.35">
      <c r="A287" s="52">
        <f ca="1">Simulations!O295</f>
        <v>46.317932920734549</v>
      </c>
      <c r="B287" s="52">
        <f ca="1">Simulations!P295</f>
        <v>48.899916895507509</v>
      </c>
    </row>
    <row r="288" spans="1:2" x14ac:dyDescent="0.35">
      <c r="A288" s="52">
        <f ca="1">Simulations!O296</f>
        <v>47.190363259909077</v>
      </c>
      <c r="B288" s="52">
        <f ca="1">Simulations!P296</f>
        <v>47.703454503808942</v>
      </c>
    </row>
    <row r="289" spans="1:2" x14ac:dyDescent="0.35">
      <c r="A289" s="52">
        <f ca="1">Simulations!O297</f>
        <v>46.231194270254228</v>
      </c>
      <c r="B289" s="52">
        <f ca="1">Simulations!P297</f>
        <v>47.909174088736385</v>
      </c>
    </row>
    <row r="290" spans="1:2" x14ac:dyDescent="0.35">
      <c r="A290" s="52">
        <f ca="1">Simulations!O298</f>
        <v>44.339832766558331</v>
      </c>
      <c r="B290" s="52">
        <f ca="1">Simulations!P298</f>
        <v>49.230196200030143</v>
      </c>
    </row>
    <row r="291" spans="1:2" x14ac:dyDescent="0.35">
      <c r="A291" s="52">
        <f ca="1">Simulations!O299</f>
        <v>46.780727779606202</v>
      </c>
      <c r="B291" s="52">
        <f ca="1">Simulations!P299</f>
        <v>49.785181433838716</v>
      </c>
    </row>
    <row r="292" spans="1:2" x14ac:dyDescent="0.35">
      <c r="A292" s="52">
        <f ca="1">Simulations!O300</f>
        <v>46.867594233790449</v>
      </c>
      <c r="B292" s="52">
        <f ca="1">Simulations!P300</f>
        <v>48.555551725068469</v>
      </c>
    </row>
    <row r="293" spans="1:2" x14ac:dyDescent="0.35">
      <c r="A293" s="52">
        <f ca="1">Simulations!O301</f>
        <v>46.660859987034833</v>
      </c>
      <c r="B293" s="52">
        <f ca="1">Simulations!P301</f>
        <v>49.180701257172046</v>
      </c>
    </row>
    <row r="294" spans="1:2" x14ac:dyDescent="0.35">
      <c r="A294" s="52">
        <f ca="1">Simulations!O302</f>
        <v>46.957319006009371</v>
      </c>
      <c r="B294" s="52">
        <f ca="1">Simulations!P302</f>
        <v>48.444656623760132</v>
      </c>
    </row>
    <row r="295" spans="1:2" x14ac:dyDescent="0.35">
      <c r="A295" s="52">
        <f ca="1">Simulations!O303</f>
        <v>47.349443264017452</v>
      </c>
      <c r="B295" s="52">
        <f ca="1">Simulations!P303</f>
        <v>48.463315606002652</v>
      </c>
    </row>
    <row r="296" spans="1:2" x14ac:dyDescent="0.35">
      <c r="A296" s="52">
        <f ca="1">Simulations!O304</f>
        <v>47.373412495049337</v>
      </c>
      <c r="B296" s="52">
        <f ca="1">Simulations!P304</f>
        <v>47.947672804619664</v>
      </c>
    </row>
    <row r="297" spans="1:2" x14ac:dyDescent="0.35">
      <c r="A297" s="52">
        <f ca="1">Simulations!O305</f>
        <v>46.149002152392448</v>
      </c>
      <c r="B297" s="52">
        <f ca="1">Simulations!P305</f>
        <v>49.066203062383266</v>
      </c>
    </row>
    <row r="298" spans="1:2" x14ac:dyDescent="0.35">
      <c r="A298" s="52">
        <f ca="1">Simulations!O306</f>
        <v>47.01350221387473</v>
      </c>
      <c r="B298" s="52">
        <f ca="1">Simulations!P306</f>
        <v>48.167747451179274</v>
      </c>
    </row>
    <row r="299" spans="1:2" x14ac:dyDescent="0.35">
      <c r="A299" s="52">
        <f ca="1">Simulations!O307</f>
        <v>47.205359713990319</v>
      </c>
      <c r="B299" s="52">
        <f ca="1">Simulations!P307</f>
        <v>49.234970935774115</v>
      </c>
    </row>
    <row r="300" spans="1:2" x14ac:dyDescent="0.35">
      <c r="A300" s="52">
        <f ca="1">Simulations!O308</f>
        <v>45.633062215798425</v>
      </c>
      <c r="B300" s="52">
        <f ca="1">Simulations!P308</f>
        <v>48.968256651572162</v>
      </c>
    </row>
    <row r="301" spans="1:2" x14ac:dyDescent="0.35">
      <c r="A301" s="52">
        <f ca="1">Simulations!O309</f>
        <v>45.960466389546582</v>
      </c>
      <c r="B301" s="52">
        <f ca="1">Simulations!P309</f>
        <v>49.288441310932733</v>
      </c>
    </row>
    <row r="302" spans="1:2" x14ac:dyDescent="0.35">
      <c r="A302" s="52">
        <f ca="1">Simulations!O310</f>
        <v>46.578508999268877</v>
      </c>
      <c r="B302" s="52">
        <f ca="1">Simulations!P310</f>
        <v>48.988086635543446</v>
      </c>
    </row>
    <row r="303" spans="1:2" x14ac:dyDescent="0.35">
      <c r="A303" s="52">
        <f ca="1">Simulations!O311</f>
        <v>46.416097005294539</v>
      </c>
      <c r="B303" s="52">
        <f ca="1">Simulations!P311</f>
        <v>47.621119767081318</v>
      </c>
    </row>
    <row r="304" spans="1:2" x14ac:dyDescent="0.35">
      <c r="A304" s="52">
        <f ca="1">Simulations!O312</f>
        <v>47.313830757651303</v>
      </c>
      <c r="B304" s="52">
        <f ca="1">Simulations!P312</f>
        <v>47.799679358667248</v>
      </c>
    </row>
    <row r="305" spans="1:2" x14ac:dyDescent="0.35">
      <c r="A305" s="52">
        <f ca="1">Simulations!O313</f>
        <v>44.821028826314347</v>
      </c>
      <c r="B305" s="52">
        <f ca="1">Simulations!P313</f>
        <v>47.626720972216383</v>
      </c>
    </row>
    <row r="306" spans="1:2" x14ac:dyDescent="0.35">
      <c r="A306" s="52">
        <f ca="1">Simulations!O314</f>
        <v>46.499505345763403</v>
      </c>
      <c r="B306" s="52">
        <f ca="1">Simulations!P314</f>
        <v>48.164121890706859</v>
      </c>
    </row>
    <row r="307" spans="1:2" x14ac:dyDescent="0.35">
      <c r="A307" s="52">
        <f ca="1">Simulations!O315</f>
        <v>47.087736505085729</v>
      </c>
      <c r="B307" s="52">
        <f ca="1">Simulations!P315</f>
        <v>47.624075182117721</v>
      </c>
    </row>
    <row r="308" spans="1:2" x14ac:dyDescent="0.35">
      <c r="A308" s="52">
        <f ca="1">Simulations!O316</f>
        <v>46.377990731419935</v>
      </c>
      <c r="B308" s="52">
        <f ca="1">Simulations!P316</f>
        <v>51.550731908120412</v>
      </c>
    </row>
    <row r="309" spans="1:2" x14ac:dyDescent="0.35">
      <c r="A309" s="52">
        <f ca="1">Simulations!O317</f>
        <v>47.093340746430812</v>
      </c>
      <c r="B309" s="52">
        <f ca="1">Simulations!P317</f>
        <v>48.573030919937786</v>
      </c>
    </row>
    <row r="310" spans="1:2" x14ac:dyDescent="0.35">
      <c r="A310" s="52">
        <f ca="1">Simulations!O318</f>
        <v>47.01862750343988</v>
      </c>
      <c r="B310" s="52">
        <f ca="1">Simulations!P318</f>
        <v>47.747978693841809</v>
      </c>
    </row>
    <row r="311" spans="1:2" x14ac:dyDescent="0.35">
      <c r="A311" s="52">
        <f ca="1">Simulations!O319</f>
        <v>46.866383230853614</v>
      </c>
      <c r="B311" s="52">
        <f ca="1">Simulations!P319</f>
        <v>49.160925256754815</v>
      </c>
    </row>
    <row r="312" spans="1:2" x14ac:dyDescent="0.35">
      <c r="A312" s="52">
        <f ca="1">Simulations!O320</f>
        <v>45.786434987163673</v>
      </c>
      <c r="B312" s="52">
        <f ca="1">Simulations!P320</f>
        <v>48.635587938039954</v>
      </c>
    </row>
    <row r="313" spans="1:2" x14ac:dyDescent="0.35">
      <c r="A313" s="52">
        <f ca="1">Simulations!O321</f>
        <v>46.731164089358188</v>
      </c>
      <c r="B313" s="52">
        <f ca="1">Simulations!P321</f>
        <v>48.134471995490138</v>
      </c>
    </row>
    <row r="314" spans="1:2" x14ac:dyDescent="0.35">
      <c r="A314" s="52">
        <f ca="1">Simulations!O322</f>
        <v>45.773948521292319</v>
      </c>
      <c r="B314" s="52">
        <f ca="1">Simulations!P322</f>
        <v>48.830614262872956</v>
      </c>
    </row>
    <row r="315" spans="1:2" x14ac:dyDescent="0.35">
      <c r="A315" s="52">
        <f ca="1">Simulations!O323</f>
        <v>45.576722137795052</v>
      </c>
      <c r="B315" s="52">
        <f ca="1">Simulations!P323</f>
        <v>48.052998238127913</v>
      </c>
    </row>
    <row r="316" spans="1:2" x14ac:dyDescent="0.35">
      <c r="A316" s="52">
        <f ca="1">Simulations!O324</f>
        <v>46.546717860498269</v>
      </c>
      <c r="B316" s="52">
        <f ca="1">Simulations!P324</f>
        <v>47.730825129840312</v>
      </c>
    </row>
    <row r="317" spans="1:2" x14ac:dyDescent="0.35">
      <c r="A317" s="52">
        <f ca="1">Simulations!O325</f>
        <v>46.497008425085689</v>
      </c>
      <c r="B317" s="52">
        <f ca="1">Simulations!P325</f>
        <v>47.973668045692797</v>
      </c>
    </row>
    <row r="318" spans="1:2" x14ac:dyDescent="0.35">
      <c r="A318" s="52">
        <f ca="1">Simulations!O326</f>
        <v>47.026285428933278</v>
      </c>
      <c r="B318" s="52">
        <f ca="1">Simulations!P326</f>
        <v>48.538490884193351</v>
      </c>
    </row>
    <row r="319" spans="1:2" x14ac:dyDescent="0.35">
      <c r="A319" s="52">
        <f ca="1">Simulations!O327</f>
        <v>47.155946041647063</v>
      </c>
      <c r="B319" s="52">
        <f ca="1">Simulations!P327</f>
        <v>49.035172523719901</v>
      </c>
    </row>
    <row r="320" spans="1:2" x14ac:dyDescent="0.35">
      <c r="A320" s="52">
        <f ca="1">Simulations!O328</f>
        <v>45.103344734040746</v>
      </c>
      <c r="B320" s="52">
        <f ca="1">Simulations!P328</f>
        <v>47.870581232146975</v>
      </c>
    </row>
    <row r="321" spans="1:2" x14ac:dyDescent="0.35">
      <c r="A321" s="52">
        <f ca="1">Simulations!O329</f>
        <v>46.911844440154361</v>
      </c>
      <c r="B321" s="52">
        <f ca="1">Simulations!P329</f>
        <v>48.368129324637444</v>
      </c>
    </row>
    <row r="322" spans="1:2" x14ac:dyDescent="0.35">
      <c r="A322" s="52">
        <f ca="1">Simulations!O330</f>
        <v>47.120319081130063</v>
      </c>
      <c r="B322" s="52">
        <f ca="1">Simulations!P330</f>
        <v>47.804186146027362</v>
      </c>
    </row>
    <row r="323" spans="1:2" x14ac:dyDescent="0.35">
      <c r="A323" s="52">
        <f ca="1">Simulations!O331</f>
        <v>46.302571346261992</v>
      </c>
      <c r="B323" s="52">
        <f ca="1">Simulations!P331</f>
        <v>49.747550987574584</v>
      </c>
    </row>
    <row r="324" spans="1:2" x14ac:dyDescent="0.35">
      <c r="A324" s="52">
        <f ca="1">Simulations!O332</f>
        <v>47.276415323360688</v>
      </c>
      <c r="B324" s="52">
        <f ca="1">Simulations!P332</f>
        <v>49.122396229131887</v>
      </c>
    </row>
    <row r="325" spans="1:2" x14ac:dyDescent="0.35">
      <c r="A325" s="52">
        <f ca="1">Simulations!O333</f>
        <v>46.634978573215172</v>
      </c>
      <c r="B325" s="52">
        <f ca="1">Simulations!P333</f>
        <v>48.411395511602869</v>
      </c>
    </row>
    <row r="326" spans="1:2" x14ac:dyDescent="0.35">
      <c r="A326" s="52">
        <f ca="1">Simulations!O334</f>
        <v>44.624433445985737</v>
      </c>
      <c r="B326" s="52">
        <f ca="1">Simulations!P334</f>
        <v>47.613305355992829</v>
      </c>
    </row>
    <row r="327" spans="1:2" x14ac:dyDescent="0.35">
      <c r="A327" s="52">
        <f ca="1">Simulations!O335</f>
        <v>45.878544304523871</v>
      </c>
      <c r="B327" s="52">
        <f ca="1">Simulations!P335</f>
        <v>49.609567159239958</v>
      </c>
    </row>
    <row r="328" spans="1:2" x14ac:dyDescent="0.35">
      <c r="A328" s="52">
        <f ca="1">Simulations!O336</f>
        <v>45.861875854356136</v>
      </c>
      <c r="B328" s="52">
        <f ca="1">Simulations!P336</f>
        <v>48.599885347579175</v>
      </c>
    </row>
    <row r="329" spans="1:2" x14ac:dyDescent="0.35">
      <c r="A329" s="52">
        <f ca="1">Simulations!O337</f>
        <v>47.083047506547494</v>
      </c>
      <c r="B329" s="52">
        <f ca="1">Simulations!P337</f>
        <v>50.339604942920573</v>
      </c>
    </row>
    <row r="330" spans="1:2" x14ac:dyDescent="0.35">
      <c r="A330" s="52">
        <f ca="1">Simulations!O338</f>
        <v>46.660775114213543</v>
      </c>
      <c r="B330" s="52">
        <f ca="1">Simulations!P338</f>
        <v>47.99580569675387</v>
      </c>
    </row>
    <row r="331" spans="1:2" x14ac:dyDescent="0.35">
      <c r="A331" s="52">
        <f ca="1">Simulations!O339</f>
        <v>46.248962263788307</v>
      </c>
      <c r="B331" s="52">
        <f ca="1">Simulations!P339</f>
        <v>47.825648195957719</v>
      </c>
    </row>
    <row r="332" spans="1:2" x14ac:dyDescent="0.35">
      <c r="A332" s="52">
        <f ca="1">Simulations!O340</f>
        <v>47.45381401952632</v>
      </c>
      <c r="B332" s="52">
        <f ca="1">Simulations!P340</f>
        <v>48.415735148562931</v>
      </c>
    </row>
    <row r="333" spans="1:2" x14ac:dyDescent="0.35">
      <c r="A333" s="52">
        <f ca="1">Simulations!O341</f>
        <v>46.522695211008575</v>
      </c>
      <c r="B333" s="52">
        <f ca="1">Simulations!P341</f>
        <v>49.795176334494926</v>
      </c>
    </row>
    <row r="334" spans="1:2" x14ac:dyDescent="0.35">
      <c r="A334" s="52">
        <f ca="1">Simulations!O342</f>
        <v>47.252838402279068</v>
      </c>
      <c r="B334" s="52">
        <f ca="1">Simulations!P342</f>
        <v>47.96004542149884</v>
      </c>
    </row>
    <row r="335" spans="1:2" x14ac:dyDescent="0.35">
      <c r="A335" s="52">
        <f ca="1">Simulations!O343</f>
        <v>47.138872571185907</v>
      </c>
      <c r="B335" s="52">
        <f ca="1">Simulations!P343</f>
        <v>47.875487654167848</v>
      </c>
    </row>
    <row r="336" spans="1:2" x14ac:dyDescent="0.35">
      <c r="A336" s="52">
        <f ca="1">Simulations!O344</f>
        <v>46.038019872223366</v>
      </c>
      <c r="B336" s="52">
        <f ca="1">Simulations!P344</f>
        <v>48.198863508794624</v>
      </c>
    </row>
    <row r="337" spans="1:2" x14ac:dyDescent="0.35">
      <c r="A337" s="52">
        <f ca="1">Simulations!O345</f>
        <v>46.526640686970083</v>
      </c>
      <c r="B337" s="52">
        <f ca="1">Simulations!P345</f>
        <v>48.127894109786247</v>
      </c>
    </row>
    <row r="338" spans="1:2" x14ac:dyDescent="0.35">
      <c r="A338" s="52">
        <f ca="1">Simulations!O346</f>
        <v>45.614918279550182</v>
      </c>
      <c r="B338" s="52">
        <f ca="1">Simulations!P346</f>
        <v>48.000722450795728</v>
      </c>
    </row>
    <row r="339" spans="1:2" x14ac:dyDescent="0.35">
      <c r="A339" s="52">
        <f ca="1">Simulations!O347</f>
        <v>46.875812449923949</v>
      </c>
      <c r="B339" s="52">
        <f ca="1">Simulations!P347</f>
        <v>48.446131419124811</v>
      </c>
    </row>
    <row r="340" spans="1:2" x14ac:dyDescent="0.35">
      <c r="A340" s="52">
        <f ca="1">Simulations!O348</f>
        <v>45.919236707990763</v>
      </c>
      <c r="B340" s="52">
        <f ca="1">Simulations!P348</f>
        <v>49.372548832545959</v>
      </c>
    </row>
    <row r="341" spans="1:2" x14ac:dyDescent="0.35">
      <c r="A341" s="52">
        <f ca="1">Simulations!O349</f>
        <v>47.070883796926282</v>
      </c>
      <c r="B341" s="52">
        <f ca="1">Simulations!P349</f>
        <v>47.602172421989472</v>
      </c>
    </row>
    <row r="342" spans="1:2" x14ac:dyDescent="0.35">
      <c r="A342" s="52">
        <f ca="1">Simulations!O350</f>
        <v>45.342734577319021</v>
      </c>
      <c r="B342" s="52">
        <f ca="1">Simulations!P350</f>
        <v>48.813647951541626</v>
      </c>
    </row>
    <row r="343" spans="1:2" x14ac:dyDescent="0.35">
      <c r="A343" s="52">
        <f ca="1">Simulations!O351</f>
        <v>45.836110888611294</v>
      </c>
      <c r="B343" s="52">
        <f ca="1">Simulations!P351</f>
        <v>48.783413683891141</v>
      </c>
    </row>
    <row r="344" spans="1:2" x14ac:dyDescent="0.35">
      <c r="A344" s="52">
        <f ca="1">Simulations!O352</f>
        <v>47.076093065388143</v>
      </c>
      <c r="B344" s="52">
        <f ca="1">Simulations!P352</f>
        <v>47.5442170948197</v>
      </c>
    </row>
    <row r="345" spans="1:2" x14ac:dyDescent="0.35">
      <c r="A345" s="52">
        <f ca="1">Simulations!O353</f>
        <v>46.956728589025111</v>
      </c>
      <c r="B345" s="52">
        <f ca="1">Simulations!P353</f>
        <v>48.62719691336487</v>
      </c>
    </row>
    <row r="346" spans="1:2" x14ac:dyDescent="0.35">
      <c r="A346" s="52">
        <f ca="1">Simulations!O354</f>
        <v>45.498311641037759</v>
      </c>
      <c r="B346" s="52">
        <f ca="1">Simulations!P354</f>
        <v>49.391160567510354</v>
      </c>
    </row>
    <row r="347" spans="1:2" x14ac:dyDescent="0.35">
      <c r="A347" s="52">
        <f ca="1">Simulations!O355</f>
        <v>45.104622973569313</v>
      </c>
      <c r="B347" s="52">
        <f ca="1">Simulations!P355</f>
        <v>48.2417032394019</v>
      </c>
    </row>
    <row r="348" spans="1:2" x14ac:dyDescent="0.35">
      <c r="A348" s="52">
        <f ca="1">Simulations!O356</f>
        <v>47.499352273981778</v>
      </c>
      <c r="B348" s="52">
        <f ca="1">Simulations!P356</f>
        <v>49.0104765131939</v>
      </c>
    </row>
    <row r="349" spans="1:2" x14ac:dyDescent="0.35">
      <c r="A349" s="52">
        <f ca="1">Simulations!O357</f>
        <v>46.614695633384812</v>
      </c>
      <c r="B349" s="52">
        <f ca="1">Simulations!P357</f>
        <v>47.618144373734715</v>
      </c>
    </row>
    <row r="350" spans="1:2" x14ac:dyDescent="0.35">
      <c r="A350" s="52">
        <f ca="1">Simulations!O358</f>
        <v>44.83044773887778</v>
      </c>
      <c r="B350" s="52">
        <f ca="1">Simulations!P358</f>
        <v>48.356294365976915</v>
      </c>
    </row>
    <row r="351" spans="1:2" x14ac:dyDescent="0.35">
      <c r="A351" s="52">
        <f ca="1">Simulations!O359</f>
        <v>45.813723527059381</v>
      </c>
      <c r="B351" s="52">
        <f ca="1">Simulations!P359</f>
        <v>50.026567707711159</v>
      </c>
    </row>
    <row r="352" spans="1:2" x14ac:dyDescent="0.35">
      <c r="A352" s="52">
        <f ca="1">Simulations!O360</f>
        <v>47.327587990487487</v>
      </c>
      <c r="B352" s="52">
        <f ca="1">Simulations!P360</f>
        <v>49.263390643345168</v>
      </c>
    </row>
    <row r="353" spans="1:2" x14ac:dyDescent="0.35">
      <c r="A353" s="52">
        <f ca="1">Simulations!O361</f>
        <v>45.932848258772019</v>
      </c>
      <c r="B353" s="52">
        <f ca="1">Simulations!P361</f>
        <v>49.142105493590584</v>
      </c>
    </row>
    <row r="354" spans="1:2" x14ac:dyDescent="0.35">
      <c r="A354" s="52">
        <f ca="1">Simulations!O362</f>
        <v>47.052307785687724</v>
      </c>
      <c r="B354" s="52">
        <f ca="1">Simulations!P362</f>
        <v>49.28116080686253</v>
      </c>
    </row>
    <row r="355" spans="1:2" x14ac:dyDescent="0.35">
      <c r="A355" s="52">
        <f ca="1">Simulations!O363</f>
        <v>46.139180290527911</v>
      </c>
      <c r="B355" s="52">
        <f ca="1">Simulations!P363</f>
        <v>48.590812697267168</v>
      </c>
    </row>
    <row r="356" spans="1:2" x14ac:dyDescent="0.35">
      <c r="A356" s="52">
        <f ca="1">Simulations!O364</f>
        <v>46.610004288972988</v>
      </c>
      <c r="B356" s="52">
        <f ca="1">Simulations!P364</f>
        <v>47.893773659368208</v>
      </c>
    </row>
    <row r="357" spans="1:2" x14ac:dyDescent="0.35">
      <c r="A357" s="52">
        <f ca="1">Simulations!O365</f>
        <v>45.902151211345419</v>
      </c>
      <c r="B357" s="52">
        <f ca="1">Simulations!P365</f>
        <v>51.009073823705151</v>
      </c>
    </row>
    <row r="358" spans="1:2" x14ac:dyDescent="0.35">
      <c r="A358" s="52">
        <f ca="1">Simulations!O366</f>
        <v>45.703561057562538</v>
      </c>
      <c r="B358" s="52">
        <f ca="1">Simulations!P366</f>
        <v>48.499963440147333</v>
      </c>
    </row>
    <row r="359" spans="1:2" x14ac:dyDescent="0.35">
      <c r="A359" s="52">
        <f ca="1">Simulations!O367</f>
        <v>45.939572537081979</v>
      </c>
      <c r="B359" s="52">
        <f ca="1">Simulations!P367</f>
        <v>49.232593148854107</v>
      </c>
    </row>
    <row r="360" spans="1:2" x14ac:dyDescent="0.35">
      <c r="A360" s="52">
        <f ca="1">Simulations!O368</f>
        <v>46.054106881584559</v>
      </c>
      <c r="B360" s="52">
        <f ca="1">Simulations!P368</f>
        <v>49.570346307385464</v>
      </c>
    </row>
    <row r="361" spans="1:2" x14ac:dyDescent="0.35">
      <c r="A361" s="52">
        <f ca="1">Simulations!O369</f>
        <v>45.680024894301049</v>
      </c>
      <c r="B361" s="52">
        <f ca="1">Simulations!P369</f>
        <v>47.748502157952842</v>
      </c>
    </row>
    <row r="362" spans="1:2" x14ac:dyDescent="0.35">
      <c r="A362" s="52">
        <f ca="1">Simulations!O370</f>
        <v>45.391340537319472</v>
      </c>
      <c r="B362" s="52">
        <f ca="1">Simulations!P370</f>
        <v>49.342424114597364</v>
      </c>
    </row>
    <row r="363" spans="1:2" x14ac:dyDescent="0.35">
      <c r="A363" s="52">
        <f ca="1">Simulations!O371</f>
        <v>46.928620358432347</v>
      </c>
      <c r="B363" s="52">
        <f ca="1">Simulations!P371</f>
        <v>47.827454203048752</v>
      </c>
    </row>
    <row r="364" spans="1:2" x14ac:dyDescent="0.35">
      <c r="A364" s="52">
        <f ca="1">Simulations!O372</f>
        <v>47.29232967627933</v>
      </c>
      <c r="B364" s="52">
        <f ca="1">Simulations!P372</f>
        <v>48.26508250183916</v>
      </c>
    </row>
    <row r="365" spans="1:2" x14ac:dyDescent="0.35">
      <c r="A365" s="52">
        <f ca="1">Simulations!O373</f>
        <v>45.832351405624529</v>
      </c>
      <c r="B365" s="52">
        <f ca="1">Simulations!P373</f>
        <v>47.908509809955738</v>
      </c>
    </row>
    <row r="366" spans="1:2" x14ac:dyDescent="0.35">
      <c r="A366" s="52">
        <f ca="1">Simulations!O374</f>
        <v>47.450860227751797</v>
      </c>
      <c r="B366" s="52">
        <f ca="1">Simulations!P374</f>
        <v>47.877005932673207</v>
      </c>
    </row>
    <row r="367" spans="1:2" x14ac:dyDescent="0.35">
      <c r="A367" s="52">
        <f ca="1">Simulations!O375</f>
        <v>45.538791651342613</v>
      </c>
      <c r="B367" s="52">
        <f ca="1">Simulations!P375</f>
        <v>48.690587370148137</v>
      </c>
    </row>
    <row r="368" spans="1:2" x14ac:dyDescent="0.35">
      <c r="A368" s="52">
        <f ca="1">Simulations!O376</f>
        <v>47.300021416643638</v>
      </c>
      <c r="B368" s="52">
        <f ca="1">Simulations!P376</f>
        <v>48.466562808672762</v>
      </c>
    </row>
    <row r="369" spans="1:2" x14ac:dyDescent="0.35">
      <c r="A369" s="52">
        <f ca="1">Simulations!O377</f>
        <v>46.889304730505188</v>
      </c>
      <c r="B369" s="52">
        <f ca="1">Simulations!P377</f>
        <v>48.557784417903889</v>
      </c>
    </row>
    <row r="370" spans="1:2" x14ac:dyDescent="0.35">
      <c r="A370" s="52">
        <f ca="1">Simulations!O378</f>
        <v>46.99223688307444</v>
      </c>
      <c r="B370" s="52">
        <f ca="1">Simulations!P378</f>
        <v>49.518254205332731</v>
      </c>
    </row>
    <row r="371" spans="1:2" x14ac:dyDescent="0.35">
      <c r="A371" s="52">
        <f ca="1">Simulations!O379</f>
        <v>44.994394097601692</v>
      </c>
      <c r="B371" s="52">
        <f ca="1">Simulations!P379</f>
        <v>48.03858304752179</v>
      </c>
    </row>
    <row r="372" spans="1:2" x14ac:dyDescent="0.35">
      <c r="A372" s="52">
        <f ca="1">Simulations!O380</f>
        <v>46.439630220031212</v>
      </c>
      <c r="B372" s="52">
        <f ca="1">Simulations!P380</f>
        <v>49.791820265015311</v>
      </c>
    </row>
    <row r="373" spans="1:2" x14ac:dyDescent="0.35">
      <c r="A373" s="52">
        <f ca="1">Simulations!O381</f>
        <v>45.404817367287784</v>
      </c>
      <c r="B373" s="52">
        <f ca="1">Simulations!P381</f>
        <v>48.776421387360735</v>
      </c>
    </row>
    <row r="374" spans="1:2" x14ac:dyDescent="0.35">
      <c r="A374" s="52">
        <f ca="1">Simulations!O382</f>
        <v>46.487972345897354</v>
      </c>
      <c r="B374" s="52">
        <f ca="1">Simulations!P382</f>
        <v>48.581799934714283</v>
      </c>
    </row>
    <row r="375" spans="1:2" x14ac:dyDescent="0.35">
      <c r="A375" s="52">
        <f ca="1">Simulations!O383</f>
        <v>45.288414056500983</v>
      </c>
      <c r="B375" s="52">
        <f ca="1">Simulations!P383</f>
        <v>49.755797459806288</v>
      </c>
    </row>
    <row r="376" spans="1:2" x14ac:dyDescent="0.35">
      <c r="A376" s="52">
        <f ca="1">Simulations!O384</f>
        <v>46.700434659223482</v>
      </c>
      <c r="B376" s="52">
        <f ca="1">Simulations!P384</f>
        <v>49.194738907566951</v>
      </c>
    </row>
    <row r="377" spans="1:2" x14ac:dyDescent="0.35">
      <c r="A377" s="52">
        <f ca="1">Simulations!O385</f>
        <v>46.668203292878907</v>
      </c>
      <c r="B377" s="52">
        <f ca="1">Simulations!P385</f>
        <v>49.259791185397873</v>
      </c>
    </row>
    <row r="378" spans="1:2" x14ac:dyDescent="0.35">
      <c r="A378" s="52">
        <f ca="1">Simulations!O386</f>
        <v>47.249963603098983</v>
      </c>
      <c r="B378" s="52">
        <f ca="1">Simulations!P386</f>
        <v>48.441081978923854</v>
      </c>
    </row>
    <row r="379" spans="1:2" x14ac:dyDescent="0.35">
      <c r="A379" s="52">
        <f ca="1">Simulations!O387</f>
        <v>47.383276115292759</v>
      </c>
      <c r="B379" s="52">
        <f ca="1">Simulations!P387</f>
        <v>49.924549481275655</v>
      </c>
    </row>
    <row r="380" spans="1:2" x14ac:dyDescent="0.35">
      <c r="A380" s="52">
        <f ca="1">Simulations!O388</f>
        <v>44.899643074416332</v>
      </c>
      <c r="B380" s="52">
        <f ca="1">Simulations!P388</f>
        <v>49.143874843644085</v>
      </c>
    </row>
    <row r="381" spans="1:2" x14ac:dyDescent="0.35">
      <c r="A381" s="52">
        <f ca="1">Simulations!O389</f>
        <v>46.977108449028464</v>
      </c>
      <c r="B381" s="52">
        <f ca="1">Simulations!P389</f>
        <v>47.766988936267474</v>
      </c>
    </row>
    <row r="382" spans="1:2" x14ac:dyDescent="0.35">
      <c r="A382" s="52">
        <f ca="1">Simulations!O390</f>
        <v>45.740330776994107</v>
      </c>
      <c r="B382" s="52">
        <f ca="1">Simulations!P390</f>
        <v>49.271641583668114</v>
      </c>
    </row>
    <row r="383" spans="1:2" x14ac:dyDescent="0.35">
      <c r="A383" s="52">
        <f ca="1">Simulations!O391</f>
        <v>46.943401438758762</v>
      </c>
      <c r="B383" s="52">
        <f ca="1">Simulations!P391</f>
        <v>48.267543263066784</v>
      </c>
    </row>
    <row r="384" spans="1:2" x14ac:dyDescent="0.35">
      <c r="A384" s="52">
        <f ca="1">Simulations!O392</f>
        <v>46.593692722978751</v>
      </c>
      <c r="B384" s="52">
        <f ca="1">Simulations!P392</f>
        <v>48.830937668007884</v>
      </c>
    </row>
    <row r="385" spans="1:2" x14ac:dyDescent="0.35">
      <c r="A385" s="52">
        <f ca="1">Simulations!O393</f>
        <v>45.962963528089958</v>
      </c>
      <c r="B385" s="52">
        <f ca="1">Simulations!P393</f>
        <v>48.028984860523025</v>
      </c>
    </row>
    <row r="386" spans="1:2" x14ac:dyDescent="0.35">
      <c r="A386" s="52">
        <f ca="1">Simulations!O394</f>
        <v>45.051285845677569</v>
      </c>
      <c r="B386" s="52">
        <f ca="1">Simulations!P394</f>
        <v>47.951529998314683</v>
      </c>
    </row>
    <row r="387" spans="1:2" x14ac:dyDescent="0.35">
      <c r="A387" s="52">
        <f ca="1">Simulations!O395</f>
        <v>45.618007735791267</v>
      </c>
      <c r="B387" s="52">
        <f ca="1">Simulations!P395</f>
        <v>48.142126706345259</v>
      </c>
    </row>
    <row r="388" spans="1:2" x14ac:dyDescent="0.35">
      <c r="A388" s="52">
        <f ca="1">Simulations!O396</f>
        <v>46.057083937929846</v>
      </c>
      <c r="B388" s="52">
        <f ca="1">Simulations!P396</f>
        <v>48.399667122294915</v>
      </c>
    </row>
    <row r="389" spans="1:2" x14ac:dyDescent="0.35">
      <c r="A389" s="52">
        <f ca="1">Simulations!O397</f>
        <v>45.496538813417779</v>
      </c>
      <c r="B389" s="52">
        <f ca="1">Simulations!P397</f>
        <v>48.018733176688073</v>
      </c>
    </row>
    <row r="390" spans="1:2" x14ac:dyDescent="0.35">
      <c r="A390" s="52">
        <f ca="1">Simulations!O398</f>
        <v>45.951572604432869</v>
      </c>
      <c r="B390" s="52">
        <f ca="1">Simulations!P398</f>
        <v>48.236454354795555</v>
      </c>
    </row>
    <row r="391" spans="1:2" x14ac:dyDescent="0.35">
      <c r="A391" s="52">
        <f ca="1">Simulations!O399</f>
        <v>44.459602686616059</v>
      </c>
      <c r="B391" s="52">
        <f ca="1">Simulations!P399</f>
        <v>48.079459744671425</v>
      </c>
    </row>
    <row r="392" spans="1:2" x14ac:dyDescent="0.35">
      <c r="A392" s="52">
        <f ca="1">Simulations!O400</f>
        <v>47.139228372511894</v>
      </c>
      <c r="B392" s="52">
        <f ca="1">Simulations!P400</f>
        <v>49.358100169510202</v>
      </c>
    </row>
    <row r="393" spans="1:2" x14ac:dyDescent="0.35">
      <c r="A393" s="52">
        <f ca="1">Simulations!O401</f>
        <v>45.54827736256285</v>
      </c>
      <c r="B393" s="52">
        <f ca="1">Simulations!P401</f>
        <v>49.567679822431742</v>
      </c>
    </row>
    <row r="394" spans="1:2" x14ac:dyDescent="0.35">
      <c r="A394" s="52">
        <f ca="1">Simulations!O402</f>
        <v>46.575939073213767</v>
      </c>
      <c r="B394" s="52">
        <f ca="1">Simulations!P402</f>
        <v>48.948906505301991</v>
      </c>
    </row>
    <row r="395" spans="1:2" x14ac:dyDescent="0.35">
      <c r="A395" s="52">
        <f ca="1">Simulations!O403</f>
        <v>46.443851425930767</v>
      </c>
      <c r="B395" s="52">
        <f ca="1">Simulations!P403</f>
        <v>49.026224610021082</v>
      </c>
    </row>
    <row r="396" spans="1:2" x14ac:dyDescent="0.35">
      <c r="A396" s="52">
        <f ca="1">Simulations!O404</f>
        <v>46.621503582239882</v>
      </c>
      <c r="B396" s="52">
        <f ca="1">Simulations!P404</f>
        <v>47.778060778203695</v>
      </c>
    </row>
    <row r="397" spans="1:2" x14ac:dyDescent="0.35">
      <c r="A397" s="52">
        <f ca="1">Simulations!O405</f>
        <v>46.055358894596452</v>
      </c>
      <c r="B397" s="52">
        <f ca="1">Simulations!P405</f>
        <v>49.207992974296836</v>
      </c>
    </row>
    <row r="398" spans="1:2" x14ac:dyDescent="0.35">
      <c r="A398" s="52">
        <f ca="1">Simulations!O406</f>
        <v>44.009065342428954</v>
      </c>
      <c r="B398" s="52">
        <f ca="1">Simulations!P406</f>
        <v>47.519445311656966</v>
      </c>
    </row>
    <row r="399" spans="1:2" x14ac:dyDescent="0.35">
      <c r="A399" s="52">
        <f ca="1">Simulations!O407</f>
        <v>46.799857975003079</v>
      </c>
      <c r="B399" s="52">
        <f ca="1">Simulations!P407</f>
        <v>48.287346849715227</v>
      </c>
    </row>
    <row r="400" spans="1:2" x14ac:dyDescent="0.35">
      <c r="A400" s="52">
        <f ca="1">Simulations!O408</f>
        <v>44.001594157484384</v>
      </c>
      <c r="B400" s="52">
        <f ca="1">Simulations!P408</f>
        <v>48.926371781388312</v>
      </c>
    </row>
    <row r="401" spans="1:2" x14ac:dyDescent="0.35">
      <c r="A401" s="52">
        <f ca="1">Simulations!O409</f>
        <v>45.442594276066373</v>
      </c>
      <c r="B401" s="52">
        <f ca="1">Simulations!P409</f>
        <v>48.370062815734521</v>
      </c>
    </row>
    <row r="402" spans="1:2" x14ac:dyDescent="0.35">
      <c r="A402" s="52">
        <f ca="1">Simulations!O410</f>
        <v>47.197595371334081</v>
      </c>
      <c r="B402" s="52">
        <f ca="1">Simulations!P410</f>
        <v>48.43423710796943</v>
      </c>
    </row>
    <row r="403" spans="1:2" x14ac:dyDescent="0.35">
      <c r="A403" s="52">
        <f ca="1">Simulations!O411</f>
        <v>46.906752644959738</v>
      </c>
      <c r="B403" s="52">
        <f ca="1">Simulations!P411</f>
        <v>49.376067687124213</v>
      </c>
    </row>
    <row r="404" spans="1:2" x14ac:dyDescent="0.35">
      <c r="A404" s="52">
        <f ca="1">Simulations!O412</f>
        <v>45.119332881971005</v>
      </c>
      <c r="B404" s="52">
        <f ca="1">Simulations!P412</f>
        <v>49.077483946544476</v>
      </c>
    </row>
    <row r="405" spans="1:2" x14ac:dyDescent="0.35">
      <c r="A405" s="52">
        <f ca="1">Simulations!O413</f>
        <v>47.05700965895236</v>
      </c>
      <c r="B405" s="52">
        <f ca="1">Simulations!P413</f>
        <v>48.982669721469946</v>
      </c>
    </row>
    <row r="406" spans="1:2" x14ac:dyDescent="0.35">
      <c r="A406" s="52">
        <f ca="1">Simulations!O414</f>
        <v>46.78491745809692</v>
      </c>
      <c r="B406" s="52">
        <f ca="1">Simulations!P414</f>
        <v>47.74288376181439</v>
      </c>
    </row>
    <row r="407" spans="1:2" x14ac:dyDescent="0.35">
      <c r="A407" s="52">
        <f ca="1">Simulations!O415</f>
        <v>47.397412260529954</v>
      </c>
      <c r="B407" s="52">
        <f ca="1">Simulations!P415</f>
        <v>50.326595464773206</v>
      </c>
    </row>
    <row r="408" spans="1:2" x14ac:dyDescent="0.35">
      <c r="A408" s="52">
        <f ca="1">Simulations!O416</f>
        <v>47.334588863451167</v>
      </c>
      <c r="B408" s="52">
        <f ca="1">Simulations!P416</f>
        <v>48.468441196086879</v>
      </c>
    </row>
    <row r="409" spans="1:2" x14ac:dyDescent="0.35">
      <c r="A409" s="52">
        <f ca="1">Simulations!O417</f>
        <v>47.480405017434713</v>
      </c>
      <c r="B409" s="52">
        <f ca="1">Simulations!P417</f>
        <v>49.210758068148678</v>
      </c>
    </row>
    <row r="410" spans="1:2" x14ac:dyDescent="0.35">
      <c r="A410" s="52">
        <f ca="1">Simulations!O418</f>
        <v>46.53536864070373</v>
      </c>
      <c r="B410" s="52">
        <f ca="1">Simulations!P418</f>
        <v>47.916667330669661</v>
      </c>
    </row>
    <row r="411" spans="1:2" x14ac:dyDescent="0.35">
      <c r="A411" s="52">
        <f ca="1">Simulations!O419</f>
        <v>46.899724352187405</v>
      </c>
      <c r="B411" s="52">
        <f ca="1">Simulations!P419</f>
        <v>48.967535109133202</v>
      </c>
    </row>
    <row r="412" spans="1:2" x14ac:dyDescent="0.35">
      <c r="A412" s="52">
        <f ca="1">Simulations!O420</f>
        <v>47.427096125041857</v>
      </c>
      <c r="B412" s="52">
        <f ca="1">Simulations!P420</f>
        <v>48.01653019895668</v>
      </c>
    </row>
    <row r="413" spans="1:2" x14ac:dyDescent="0.35">
      <c r="A413" s="52">
        <f ca="1">Simulations!O421</f>
        <v>47.280568810540196</v>
      </c>
      <c r="B413" s="52">
        <f ca="1">Simulations!P421</f>
        <v>48.6049320459678</v>
      </c>
    </row>
    <row r="414" spans="1:2" x14ac:dyDescent="0.35">
      <c r="A414" s="52">
        <f ca="1">Simulations!O422</f>
        <v>45.666182140649113</v>
      </c>
      <c r="B414" s="52">
        <f ca="1">Simulations!P422</f>
        <v>49.452800862633552</v>
      </c>
    </row>
    <row r="415" spans="1:2" x14ac:dyDescent="0.35">
      <c r="A415" s="52">
        <f ca="1">Simulations!O423</f>
        <v>46.03237278882829</v>
      </c>
      <c r="B415" s="52">
        <f ca="1">Simulations!P423</f>
        <v>48.11066285522805</v>
      </c>
    </row>
    <row r="416" spans="1:2" x14ac:dyDescent="0.35">
      <c r="A416" s="52">
        <f ca="1">Simulations!O424</f>
        <v>46.21848922445448</v>
      </c>
      <c r="B416" s="52">
        <f ca="1">Simulations!P424</f>
        <v>47.621788898547685</v>
      </c>
    </row>
    <row r="417" spans="1:2" x14ac:dyDescent="0.35">
      <c r="A417" s="52">
        <f ca="1">Simulations!O425</f>
        <v>46.801322686503539</v>
      </c>
      <c r="B417" s="52">
        <f ca="1">Simulations!P425</f>
        <v>48.624570911853176</v>
      </c>
    </row>
    <row r="418" spans="1:2" x14ac:dyDescent="0.35">
      <c r="A418" s="52">
        <f ca="1">Simulations!O426</f>
        <v>46.248357473770206</v>
      </c>
      <c r="B418" s="52">
        <f ca="1">Simulations!P426</f>
        <v>48.886239520364782</v>
      </c>
    </row>
    <row r="419" spans="1:2" x14ac:dyDescent="0.35">
      <c r="A419" s="52">
        <f ca="1">Simulations!O427</f>
        <v>47.007324697157777</v>
      </c>
      <c r="B419" s="52">
        <f ca="1">Simulations!P427</f>
        <v>49.017330412755477</v>
      </c>
    </row>
    <row r="420" spans="1:2" x14ac:dyDescent="0.35">
      <c r="A420" s="52">
        <f ca="1">Simulations!O428</f>
        <v>46.480245467928178</v>
      </c>
      <c r="B420" s="52">
        <f ca="1">Simulations!P428</f>
        <v>47.585464821030882</v>
      </c>
    </row>
    <row r="421" spans="1:2" x14ac:dyDescent="0.35">
      <c r="A421" s="52">
        <f ca="1">Simulations!O429</f>
        <v>46.757585263744922</v>
      </c>
      <c r="B421" s="52">
        <f ca="1">Simulations!P429</f>
        <v>49.237366251038523</v>
      </c>
    </row>
    <row r="422" spans="1:2" x14ac:dyDescent="0.35">
      <c r="A422" s="52">
        <f ca="1">Simulations!O430</f>
        <v>47.306936097479799</v>
      </c>
      <c r="B422" s="52">
        <f ca="1">Simulations!P430</f>
        <v>47.790955457314531</v>
      </c>
    </row>
    <row r="423" spans="1:2" x14ac:dyDescent="0.35">
      <c r="A423" s="52">
        <f ca="1">Simulations!O431</f>
        <v>45.590257219535602</v>
      </c>
      <c r="B423" s="52">
        <f ca="1">Simulations!P431</f>
        <v>51.984960842859081</v>
      </c>
    </row>
    <row r="424" spans="1:2" x14ac:dyDescent="0.35">
      <c r="A424" s="52">
        <f ca="1">Simulations!O432</f>
        <v>46.368657895013932</v>
      </c>
      <c r="B424" s="52">
        <f ca="1">Simulations!P432</f>
        <v>48.219619459816812</v>
      </c>
    </row>
    <row r="425" spans="1:2" x14ac:dyDescent="0.35">
      <c r="A425" s="52">
        <f ca="1">Simulations!O433</f>
        <v>45.063568706228757</v>
      </c>
      <c r="B425" s="52">
        <f ca="1">Simulations!P433</f>
        <v>48.321676777454144</v>
      </c>
    </row>
    <row r="426" spans="1:2" x14ac:dyDescent="0.35">
      <c r="A426" s="52">
        <f ca="1">Simulations!O434</f>
        <v>46.279263266468988</v>
      </c>
      <c r="B426" s="52">
        <f ca="1">Simulations!P434</f>
        <v>49.735277475149083</v>
      </c>
    </row>
    <row r="427" spans="1:2" x14ac:dyDescent="0.35">
      <c r="A427" s="52">
        <f ca="1">Simulations!O435</f>
        <v>45.756501239698892</v>
      </c>
      <c r="B427" s="52">
        <f ca="1">Simulations!P435</f>
        <v>48.579763213502716</v>
      </c>
    </row>
    <row r="428" spans="1:2" x14ac:dyDescent="0.35">
      <c r="A428" s="52">
        <f ca="1">Simulations!O436</f>
        <v>47.405630353889322</v>
      </c>
      <c r="B428" s="52">
        <f ca="1">Simulations!P436</f>
        <v>49.204363901694819</v>
      </c>
    </row>
    <row r="429" spans="1:2" x14ac:dyDescent="0.35">
      <c r="A429" s="52">
        <f ca="1">Simulations!O437</f>
        <v>45.274334406329459</v>
      </c>
      <c r="B429" s="52">
        <f ca="1">Simulations!P437</f>
        <v>48.551464318354292</v>
      </c>
    </row>
    <row r="430" spans="1:2" x14ac:dyDescent="0.35">
      <c r="A430" s="52">
        <f ca="1">Simulations!O438</f>
        <v>47.002081788896781</v>
      </c>
      <c r="B430" s="52">
        <f ca="1">Simulations!P438</f>
        <v>48.849971324427671</v>
      </c>
    </row>
    <row r="431" spans="1:2" x14ac:dyDescent="0.35">
      <c r="A431" s="52">
        <f ca="1">Simulations!O439</f>
        <v>44.844726738668648</v>
      </c>
      <c r="B431" s="52">
        <f ca="1">Simulations!P439</f>
        <v>49.657495428858738</v>
      </c>
    </row>
    <row r="432" spans="1:2" x14ac:dyDescent="0.35">
      <c r="A432" s="52">
        <f ca="1">Simulations!O440</f>
        <v>47.37156050746831</v>
      </c>
      <c r="B432" s="52">
        <f ca="1">Simulations!P440</f>
        <v>47.856548242448554</v>
      </c>
    </row>
    <row r="433" spans="1:2" x14ac:dyDescent="0.35">
      <c r="A433" s="52">
        <f ca="1">Simulations!O441</f>
        <v>44.891070326175189</v>
      </c>
      <c r="B433" s="52">
        <f ca="1">Simulations!P441</f>
        <v>47.811221057260767</v>
      </c>
    </row>
    <row r="434" spans="1:2" x14ac:dyDescent="0.35">
      <c r="A434" s="52">
        <f ca="1">Simulations!O442</f>
        <v>47.242823311977681</v>
      </c>
      <c r="B434" s="52">
        <f ca="1">Simulations!P442</f>
        <v>48.019735331758717</v>
      </c>
    </row>
    <row r="435" spans="1:2" x14ac:dyDescent="0.35">
      <c r="A435" s="52">
        <f ca="1">Simulations!O443</f>
        <v>45.032973993354226</v>
      </c>
      <c r="B435" s="52">
        <f ca="1">Simulations!P443</f>
        <v>48.72382162638565</v>
      </c>
    </row>
    <row r="436" spans="1:2" x14ac:dyDescent="0.35">
      <c r="A436" s="52">
        <f ca="1">Simulations!O444</f>
        <v>46.859439185275541</v>
      </c>
      <c r="B436" s="52">
        <f ca="1">Simulations!P444</f>
        <v>47.920586339909981</v>
      </c>
    </row>
    <row r="437" spans="1:2" x14ac:dyDescent="0.35">
      <c r="A437" s="52">
        <f ca="1">Simulations!O445</f>
        <v>42.620352915065624</v>
      </c>
      <c r="B437" s="52">
        <f ca="1">Simulations!P445</f>
        <v>48.342463504777754</v>
      </c>
    </row>
    <row r="438" spans="1:2" x14ac:dyDescent="0.35">
      <c r="A438" s="52">
        <f ca="1">Simulations!O446</f>
        <v>47.356469357322446</v>
      </c>
      <c r="B438" s="52">
        <f ca="1">Simulations!P446</f>
        <v>48.911663075307551</v>
      </c>
    </row>
    <row r="439" spans="1:2" x14ac:dyDescent="0.35">
      <c r="A439" s="52">
        <f ca="1">Simulations!O447</f>
        <v>46.776128790215694</v>
      </c>
      <c r="B439" s="52">
        <f ca="1">Simulations!P447</f>
        <v>49.908919115721147</v>
      </c>
    </row>
    <row r="440" spans="1:2" x14ac:dyDescent="0.35">
      <c r="A440" s="52">
        <f ca="1">Simulations!O448</f>
        <v>47.479919669195233</v>
      </c>
      <c r="B440" s="52">
        <f ca="1">Simulations!P448</f>
        <v>48.33406156228309</v>
      </c>
    </row>
    <row r="441" spans="1:2" x14ac:dyDescent="0.35">
      <c r="A441" s="52">
        <f ca="1">Simulations!O449</f>
        <v>46.954307313540518</v>
      </c>
      <c r="B441" s="52">
        <f ca="1">Simulations!P449</f>
        <v>49.03121433742848</v>
      </c>
    </row>
    <row r="442" spans="1:2" x14ac:dyDescent="0.35">
      <c r="A442" s="52">
        <f ca="1">Simulations!O450</f>
        <v>46.344664649488813</v>
      </c>
      <c r="B442" s="52">
        <f ca="1">Simulations!P450</f>
        <v>47.946704868317568</v>
      </c>
    </row>
    <row r="443" spans="1:2" x14ac:dyDescent="0.35">
      <c r="A443" s="52">
        <f ca="1">Simulations!O451</f>
        <v>46.29515561676461</v>
      </c>
      <c r="B443" s="52">
        <f ca="1">Simulations!P451</f>
        <v>49.3963851743815</v>
      </c>
    </row>
    <row r="444" spans="1:2" x14ac:dyDescent="0.35">
      <c r="A444" s="52">
        <f ca="1">Simulations!O452</f>
        <v>47.119029265019918</v>
      </c>
      <c r="B444" s="52">
        <f ca="1">Simulations!P452</f>
        <v>48.301285681131368</v>
      </c>
    </row>
    <row r="445" spans="1:2" x14ac:dyDescent="0.35">
      <c r="A445" s="52">
        <f ca="1">Simulations!O453</f>
        <v>46.238484334008412</v>
      </c>
      <c r="B445" s="52">
        <f ca="1">Simulations!P453</f>
        <v>50.620691716709516</v>
      </c>
    </row>
    <row r="446" spans="1:2" x14ac:dyDescent="0.35">
      <c r="A446" s="52">
        <f ca="1">Simulations!O454</f>
        <v>46.993046819836707</v>
      </c>
      <c r="B446" s="52">
        <f ca="1">Simulations!P454</f>
        <v>48.180145932677853</v>
      </c>
    </row>
    <row r="447" spans="1:2" x14ac:dyDescent="0.35">
      <c r="A447" s="52">
        <f ca="1">Simulations!O455</f>
        <v>47.020742890193866</v>
      </c>
      <c r="B447" s="52">
        <f ca="1">Simulations!P455</f>
        <v>49.881294216913219</v>
      </c>
    </row>
    <row r="448" spans="1:2" x14ac:dyDescent="0.35">
      <c r="A448" s="52">
        <f ca="1">Simulations!O456</f>
        <v>47.253732782503697</v>
      </c>
      <c r="B448" s="52">
        <f ca="1">Simulations!P456</f>
        <v>48.820789599201134</v>
      </c>
    </row>
    <row r="449" spans="1:2" x14ac:dyDescent="0.35">
      <c r="A449" s="52">
        <f ca="1">Simulations!O457</f>
        <v>46.63899192497702</v>
      </c>
      <c r="B449" s="52">
        <f ca="1">Simulations!P457</f>
        <v>48.736495904254021</v>
      </c>
    </row>
    <row r="450" spans="1:2" x14ac:dyDescent="0.35">
      <c r="A450" s="52">
        <f ca="1">Simulations!O458</f>
        <v>45.540392178663097</v>
      </c>
      <c r="B450" s="52">
        <f ca="1">Simulations!P458</f>
        <v>47.631782615983575</v>
      </c>
    </row>
    <row r="451" spans="1:2" x14ac:dyDescent="0.35">
      <c r="A451" s="52">
        <f ca="1">Simulations!O459</f>
        <v>45.484416293487591</v>
      </c>
      <c r="B451" s="52">
        <f ca="1">Simulations!P459</f>
        <v>49.073816019933261</v>
      </c>
    </row>
    <row r="452" spans="1:2" x14ac:dyDescent="0.35">
      <c r="A452" s="52">
        <f ca="1">Simulations!O460</f>
        <v>46.796128739651266</v>
      </c>
      <c r="B452" s="52">
        <f ca="1">Simulations!P460</f>
        <v>48.427303263484291</v>
      </c>
    </row>
    <row r="453" spans="1:2" x14ac:dyDescent="0.35">
      <c r="A453" s="52">
        <f ca="1">Simulations!O461</f>
        <v>45.551846240339756</v>
      </c>
      <c r="B453" s="52">
        <f ca="1">Simulations!P461</f>
        <v>49.970720578192108</v>
      </c>
    </row>
    <row r="454" spans="1:2" x14ac:dyDescent="0.35">
      <c r="A454" s="52">
        <f ca="1">Simulations!O462</f>
        <v>47.444307655665966</v>
      </c>
      <c r="B454" s="52">
        <f ca="1">Simulations!P462</f>
        <v>47.732330445286152</v>
      </c>
    </row>
    <row r="455" spans="1:2" x14ac:dyDescent="0.35">
      <c r="A455" s="52">
        <f ca="1">Simulations!O463</f>
        <v>46.638441639009216</v>
      </c>
      <c r="B455" s="52">
        <f ca="1">Simulations!P463</f>
        <v>48.516973703753351</v>
      </c>
    </row>
    <row r="456" spans="1:2" x14ac:dyDescent="0.35">
      <c r="A456" s="52">
        <f ca="1">Simulations!O464</f>
        <v>45.798508236129756</v>
      </c>
      <c r="B456" s="52">
        <f ca="1">Simulations!P464</f>
        <v>48.077692314453088</v>
      </c>
    </row>
    <row r="457" spans="1:2" x14ac:dyDescent="0.35">
      <c r="A457" s="52">
        <f ca="1">Simulations!O465</f>
        <v>46.83576716069782</v>
      </c>
      <c r="B457" s="52">
        <f ca="1">Simulations!P465</f>
        <v>48.48380950121939</v>
      </c>
    </row>
    <row r="458" spans="1:2" x14ac:dyDescent="0.35">
      <c r="A458" s="52">
        <f ca="1">Simulations!O466</f>
        <v>47.360925426021545</v>
      </c>
      <c r="B458" s="52">
        <f ca="1">Simulations!P466</f>
        <v>48.116778017864547</v>
      </c>
    </row>
    <row r="459" spans="1:2" x14ac:dyDescent="0.35">
      <c r="A459" s="52">
        <f ca="1">Simulations!O467</f>
        <v>45.916512501309384</v>
      </c>
      <c r="B459" s="52">
        <f ca="1">Simulations!P467</f>
        <v>47.850750738416814</v>
      </c>
    </row>
    <row r="460" spans="1:2" x14ac:dyDescent="0.35">
      <c r="A460" s="52">
        <f ca="1">Simulations!O468</f>
        <v>46.604669265507553</v>
      </c>
      <c r="B460" s="52">
        <f ca="1">Simulations!P468</f>
        <v>49.852424561043698</v>
      </c>
    </row>
    <row r="461" spans="1:2" x14ac:dyDescent="0.35">
      <c r="A461" s="52">
        <f ca="1">Simulations!O469</f>
        <v>47.108244221479453</v>
      </c>
      <c r="B461" s="52">
        <f ca="1">Simulations!P469</f>
        <v>50.120964483930138</v>
      </c>
    </row>
    <row r="462" spans="1:2" x14ac:dyDescent="0.35">
      <c r="A462" s="52">
        <f ca="1">Simulations!O470</f>
        <v>47.38249637969502</v>
      </c>
      <c r="B462" s="52">
        <f ca="1">Simulations!P470</f>
        <v>48.344516848083501</v>
      </c>
    </row>
    <row r="463" spans="1:2" x14ac:dyDescent="0.35">
      <c r="A463" s="52">
        <f ca="1">Simulations!O471</f>
        <v>47.224630440256746</v>
      </c>
      <c r="B463" s="52">
        <f ca="1">Simulations!P471</f>
        <v>47.777650151999502</v>
      </c>
    </row>
    <row r="464" spans="1:2" x14ac:dyDescent="0.35">
      <c r="A464" s="52">
        <f ca="1">Simulations!O472</f>
        <v>47.249127533022651</v>
      </c>
      <c r="B464" s="52">
        <f ca="1">Simulations!P472</f>
        <v>49.221182198113084</v>
      </c>
    </row>
    <row r="465" spans="1:2" x14ac:dyDescent="0.35">
      <c r="A465" s="52">
        <f ca="1">Simulations!O473</f>
        <v>46.272246923111403</v>
      </c>
      <c r="B465" s="52">
        <f ca="1">Simulations!P473</f>
        <v>50.014393967051419</v>
      </c>
    </row>
    <row r="466" spans="1:2" x14ac:dyDescent="0.35">
      <c r="A466" s="52">
        <f ca="1">Simulations!O474</f>
        <v>46.173095634138456</v>
      </c>
      <c r="B466" s="52">
        <f ca="1">Simulations!P474</f>
        <v>49.462161928551112</v>
      </c>
    </row>
    <row r="467" spans="1:2" x14ac:dyDescent="0.35">
      <c r="A467" s="52">
        <f ca="1">Simulations!O475</f>
        <v>47.382426557148762</v>
      </c>
      <c r="B467" s="52">
        <f ca="1">Simulations!P475</f>
        <v>47.867954332427182</v>
      </c>
    </row>
    <row r="468" spans="1:2" x14ac:dyDescent="0.35">
      <c r="A468" s="52">
        <f ca="1">Simulations!O476</f>
        <v>47.052692676521943</v>
      </c>
      <c r="B468" s="52">
        <f ca="1">Simulations!P476</f>
        <v>50.492074855543244</v>
      </c>
    </row>
    <row r="469" spans="1:2" x14ac:dyDescent="0.35">
      <c r="A469" s="52">
        <f ca="1">Simulations!O477</f>
        <v>44.009504215727127</v>
      </c>
      <c r="B469" s="52">
        <f ca="1">Simulations!P477</f>
        <v>48.818608590884658</v>
      </c>
    </row>
    <row r="470" spans="1:2" x14ac:dyDescent="0.35">
      <c r="A470" s="52">
        <f ca="1">Simulations!O478</f>
        <v>46.989183223024419</v>
      </c>
      <c r="B470" s="52">
        <f ca="1">Simulations!P478</f>
        <v>48.770373441023814</v>
      </c>
    </row>
    <row r="471" spans="1:2" x14ac:dyDescent="0.35">
      <c r="A471" s="52">
        <f ca="1">Simulations!O479</f>
        <v>46.826036562162031</v>
      </c>
      <c r="B471" s="52">
        <f ca="1">Simulations!P479</f>
        <v>48.859484079881653</v>
      </c>
    </row>
    <row r="472" spans="1:2" x14ac:dyDescent="0.35">
      <c r="A472" s="52">
        <f ca="1">Simulations!O480</f>
        <v>47.101417939142941</v>
      </c>
      <c r="B472" s="52">
        <f ca="1">Simulations!P480</f>
        <v>47.609297464783232</v>
      </c>
    </row>
    <row r="473" spans="1:2" x14ac:dyDescent="0.35">
      <c r="A473" s="52">
        <f ca="1">Simulations!O481</f>
        <v>46.112526728368891</v>
      </c>
      <c r="B473" s="52">
        <f ca="1">Simulations!P481</f>
        <v>47.865593077274958</v>
      </c>
    </row>
    <row r="474" spans="1:2" x14ac:dyDescent="0.35">
      <c r="A474" s="52">
        <f ca="1">Simulations!O482</f>
        <v>44.544831392249264</v>
      </c>
      <c r="B474" s="52">
        <f ca="1">Simulations!P482</f>
        <v>49.943560981922182</v>
      </c>
    </row>
    <row r="475" spans="1:2" x14ac:dyDescent="0.35">
      <c r="A475" s="52">
        <f ca="1">Simulations!O483</f>
        <v>45.412109177424867</v>
      </c>
      <c r="B475" s="52">
        <f ca="1">Simulations!P483</f>
        <v>48.023882874005132</v>
      </c>
    </row>
    <row r="476" spans="1:2" x14ac:dyDescent="0.35">
      <c r="A476" s="52">
        <f ca="1">Simulations!O484</f>
        <v>47.001730105124345</v>
      </c>
      <c r="B476" s="52">
        <f ca="1">Simulations!P484</f>
        <v>49.448247972626746</v>
      </c>
    </row>
    <row r="477" spans="1:2" x14ac:dyDescent="0.35">
      <c r="A477" s="52">
        <f ca="1">Simulations!O485</f>
        <v>47.316999837872238</v>
      </c>
      <c r="B477" s="52">
        <f ca="1">Simulations!P485</f>
        <v>48.769180948852686</v>
      </c>
    </row>
    <row r="478" spans="1:2" x14ac:dyDescent="0.35">
      <c r="A478" s="52">
        <f ca="1">Simulations!O486</f>
        <v>47.479343113120571</v>
      </c>
      <c r="B478" s="52">
        <f ca="1">Simulations!P486</f>
        <v>49.122051216759104</v>
      </c>
    </row>
    <row r="479" spans="1:2" x14ac:dyDescent="0.35">
      <c r="A479" s="52">
        <f ca="1">Simulations!O487</f>
        <v>45.826484393271315</v>
      </c>
      <c r="B479" s="52">
        <f ca="1">Simulations!P487</f>
        <v>47.869443555801361</v>
      </c>
    </row>
    <row r="480" spans="1:2" x14ac:dyDescent="0.35">
      <c r="A480" s="52">
        <f ca="1">Simulations!O488</f>
        <v>46.015472813292391</v>
      </c>
      <c r="B480" s="52">
        <f ca="1">Simulations!P488</f>
        <v>49.023267907134844</v>
      </c>
    </row>
    <row r="481" spans="1:2" x14ac:dyDescent="0.35">
      <c r="A481" s="52">
        <f ca="1">Simulations!O489</f>
        <v>46.788600973080278</v>
      </c>
      <c r="B481" s="52">
        <f ca="1">Simulations!P489</f>
        <v>48.516737199588654</v>
      </c>
    </row>
    <row r="482" spans="1:2" x14ac:dyDescent="0.35">
      <c r="A482" s="52">
        <f ca="1">Simulations!O490</f>
        <v>47.10149397045307</v>
      </c>
      <c r="B482" s="52">
        <f ca="1">Simulations!P490</f>
        <v>47.587921556469631</v>
      </c>
    </row>
    <row r="483" spans="1:2" x14ac:dyDescent="0.35">
      <c r="A483" s="52">
        <f ca="1">Simulations!O491</f>
        <v>46.126647049317135</v>
      </c>
      <c r="B483" s="52">
        <f ca="1">Simulations!P491</f>
        <v>48.812351099176716</v>
      </c>
    </row>
    <row r="484" spans="1:2" x14ac:dyDescent="0.35">
      <c r="A484" s="52">
        <f ca="1">Simulations!O492</f>
        <v>46.086981097950257</v>
      </c>
      <c r="B484" s="52">
        <f ca="1">Simulations!P492</f>
        <v>48.635496115158595</v>
      </c>
    </row>
    <row r="485" spans="1:2" x14ac:dyDescent="0.35">
      <c r="A485" s="52">
        <f ca="1">Simulations!O493</f>
        <v>47.311739648964995</v>
      </c>
      <c r="B485" s="52">
        <f ca="1">Simulations!P493</f>
        <v>48.006708303310226</v>
      </c>
    </row>
    <row r="486" spans="1:2" x14ac:dyDescent="0.35">
      <c r="A486" s="52">
        <f ca="1">Simulations!O494</f>
        <v>45.295497300085053</v>
      </c>
      <c r="B486" s="52">
        <f ca="1">Simulations!P494</f>
        <v>50.661571026670416</v>
      </c>
    </row>
    <row r="487" spans="1:2" x14ac:dyDescent="0.35">
      <c r="A487" s="52">
        <f ca="1">Simulations!O495</f>
        <v>45.006993322654552</v>
      </c>
      <c r="B487" s="52">
        <f ca="1">Simulations!P495</f>
        <v>49.920752319139211</v>
      </c>
    </row>
    <row r="488" spans="1:2" x14ac:dyDescent="0.35">
      <c r="A488" s="52">
        <f ca="1">Simulations!O496</f>
        <v>45.591666563323216</v>
      </c>
      <c r="B488" s="52">
        <f ca="1">Simulations!P496</f>
        <v>48.340356195301148</v>
      </c>
    </row>
    <row r="489" spans="1:2" x14ac:dyDescent="0.35">
      <c r="A489" s="52">
        <f ca="1">Simulations!O497</f>
        <v>47.331602762126749</v>
      </c>
      <c r="B489" s="52">
        <f ca="1">Simulations!P497</f>
        <v>48.465602070245211</v>
      </c>
    </row>
    <row r="490" spans="1:2" x14ac:dyDescent="0.35">
      <c r="A490" s="52">
        <f ca="1">Simulations!O498</f>
        <v>47.252123658361739</v>
      </c>
      <c r="B490" s="52">
        <f ca="1">Simulations!P498</f>
        <v>47.698680635778537</v>
      </c>
    </row>
    <row r="491" spans="1:2" x14ac:dyDescent="0.35">
      <c r="A491" s="52">
        <f ca="1">Simulations!O499</f>
        <v>46.632014418486435</v>
      </c>
      <c r="B491" s="52">
        <f ca="1">Simulations!P499</f>
        <v>49.486803828637484</v>
      </c>
    </row>
    <row r="492" spans="1:2" x14ac:dyDescent="0.35">
      <c r="A492" s="52">
        <f ca="1">Simulations!O500</f>
        <v>46.124683017904758</v>
      </c>
      <c r="B492" s="52">
        <f ca="1">Simulations!P500</f>
        <v>48.135097393648813</v>
      </c>
    </row>
    <row r="493" spans="1:2" x14ac:dyDescent="0.35">
      <c r="A493" s="52">
        <f ca="1">Simulations!O501</f>
        <v>47.165203665805713</v>
      </c>
      <c r="B493" s="52">
        <f ca="1">Simulations!P501</f>
        <v>47.835697004118458</v>
      </c>
    </row>
    <row r="494" spans="1:2" x14ac:dyDescent="0.35">
      <c r="A494" s="52">
        <f ca="1">Simulations!O502</f>
        <v>46.951387167046171</v>
      </c>
      <c r="B494" s="52">
        <f ca="1">Simulations!P502</f>
        <v>48.10735873720872</v>
      </c>
    </row>
    <row r="495" spans="1:2" x14ac:dyDescent="0.35">
      <c r="A495" s="52">
        <f ca="1">Simulations!O503</f>
        <v>47.126356928382037</v>
      </c>
      <c r="B495" s="52">
        <f ca="1">Simulations!P503</f>
        <v>48.700920058631354</v>
      </c>
    </row>
    <row r="496" spans="1:2" x14ac:dyDescent="0.35">
      <c r="A496" s="52">
        <f ca="1">Simulations!O504</f>
        <v>46.89728585861976</v>
      </c>
      <c r="B496" s="52">
        <f ca="1">Simulations!P504</f>
        <v>47.607234260428967</v>
      </c>
    </row>
    <row r="497" spans="1:2" x14ac:dyDescent="0.35">
      <c r="A497" s="52">
        <f ca="1">Simulations!O505</f>
        <v>46.555114358846936</v>
      </c>
      <c r="B497" s="52">
        <f ca="1">Simulations!P505</f>
        <v>48.654221233650617</v>
      </c>
    </row>
    <row r="498" spans="1:2" x14ac:dyDescent="0.35">
      <c r="A498" s="52">
        <f ca="1">Simulations!O506</f>
        <v>46.681822712894572</v>
      </c>
      <c r="B498" s="52">
        <f ca="1">Simulations!P506</f>
        <v>48.588227739499608</v>
      </c>
    </row>
    <row r="499" spans="1:2" x14ac:dyDescent="0.35">
      <c r="A499" s="52">
        <f ca="1">Simulations!O507</f>
        <v>47.337687105059807</v>
      </c>
      <c r="B499" s="52">
        <f ca="1">Simulations!P507</f>
        <v>48.541925111927696</v>
      </c>
    </row>
    <row r="500" spans="1:2" x14ac:dyDescent="0.35">
      <c r="A500" s="52">
        <f ca="1">Simulations!O508</f>
        <v>46.675935021693782</v>
      </c>
      <c r="B500" s="52">
        <f ca="1">Simulations!P508</f>
        <v>48.267683038263485</v>
      </c>
    </row>
    <row r="501" spans="1:2" x14ac:dyDescent="0.35">
      <c r="A501" s="52">
        <f ca="1">Simulations!O509</f>
        <v>46.249899064366822</v>
      </c>
      <c r="B501" s="52">
        <f ca="1">Simulations!P509</f>
        <v>48.588227753363292</v>
      </c>
    </row>
    <row r="502" spans="1:2" x14ac:dyDescent="0.35">
      <c r="A502" s="52">
        <f ca="1">Simulations!O510</f>
        <v>47.086984628363474</v>
      </c>
      <c r="B502" s="52">
        <f ca="1">Simulations!P510</f>
        <v>48.480211930876585</v>
      </c>
    </row>
    <row r="503" spans="1:2" x14ac:dyDescent="0.35">
      <c r="A503" s="52">
        <f ca="1">Simulations!O511</f>
        <v>46.431601353108881</v>
      </c>
      <c r="B503" s="52">
        <f ca="1">Simulations!P511</f>
        <v>49.77675045043658</v>
      </c>
    </row>
    <row r="504" spans="1:2" x14ac:dyDescent="0.35">
      <c r="A504" s="52">
        <f ca="1">Simulations!O512</f>
        <v>46.440038515056578</v>
      </c>
      <c r="B504" s="52">
        <f ca="1">Simulations!P512</f>
        <v>48.710653575330987</v>
      </c>
    </row>
    <row r="505" spans="1:2" x14ac:dyDescent="0.35">
      <c r="A505" s="52">
        <f ca="1">Simulations!O513</f>
        <v>47.330939870952761</v>
      </c>
      <c r="B505" s="52">
        <f ca="1">Simulations!P513</f>
        <v>50.953427668903871</v>
      </c>
    </row>
    <row r="506" spans="1:2" x14ac:dyDescent="0.35">
      <c r="A506" s="52">
        <f ca="1">Simulations!O514</f>
        <v>47.371311052980772</v>
      </c>
      <c r="B506" s="52">
        <f ca="1">Simulations!P514</f>
        <v>48.638476527599302</v>
      </c>
    </row>
    <row r="507" spans="1:2" x14ac:dyDescent="0.35">
      <c r="A507" s="52">
        <f ca="1">Simulations!O515</f>
        <v>46.431852750852613</v>
      </c>
      <c r="B507" s="52">
        <f ca="1">Simulations!P515</f>
        <v>48.527825448149351</v>
      </c>
    </row>
    <row r="508" spans="1:2" x14ac:dyDescent="0.35">
      <c r="A508" s="52">
        <f ca="1">Simulations!O516</f>
        <v>47.278047643585978</v>
      </c>
      <c r="B508" s="52">
        <f ca="1">Simulations!P516</f>
        <v>47.570402214727231</v>
      </c>
    </row>
    <row r="509" spans="1:2" x14ac:dyDescent="0.35">
      <c r="A509" s="52">
        <f ca="1">Simulations!O517</f>
        <v>46.175140399091468</v>
      </c>
      <c r="B509" s="52">
        <f ca="1">Simulations!P517</f>
        <v>48.242265603208729</v>
      </c>
    </row>
    <row r="510" spans="1:2" x14ac:dyDescent="0.35">
      <c r="A510" s="52">
        <f ca="1">Simulations!O518</f>
        <v>46.291481878410721</v>
      </c>
      <c r="B510" s="52">
        <f ca="1">Simulations!P518</f>
        <v>47.970787039455082</v>
      </c>
    </row>
    <row r="511" spans="1:2" x14ac:dyDescent="0.35">
      <c r="A511" s="52">
        <f ca="1">Simulations!O519</f>
        <v>46.930959695008944</v>
      </c>
      <c r="B511" s="52">
        <f ca="1">Simulations!P519</f>
        <v>48.859966349896425</v>
      </c>
    </row>
    <row r="512" spans="1:2" x14ac:dyDescent="0.35">
      <c r="A512" s="52">
        <f ca="1">Simulations!O520</f>
        <v>46.917762278405064</v>
      </c>
      <c r="B512" s="52">
        <f ca="1">Simulations!P520</f>
        <v>49.012689684998762</v>
      </c>
    </row>
    <row r="513" spans="1:2" x14ac:dyDescent="0.35">
      <c r="A513" s="52">
        <f ca="1">Simulations!O521</f>
        <v>46.590493467252386</v>
      </c>
      <c r="B513" s="52">
        <f ca="1">Simulations!P521</f>
        <v>47.680424772006461</v>
      </c>
    </row>
    <row r="514" spans="1:2" x14ac:dyDescent="0.35">
      <c r="A514" s="52">
        <f ca="1">Simulations!O522</f>
        <v>47.301072165854919</v>
      </c>
      <c r="B514" s="52">
        <f ca="1">Simulations!P522</f>
        <v>47.513772684386879</v>
      </c>
    </row>
    <row r="515" spans="1:2" x14ac:dyDescent="0.35">
      <c r="A515" s="52">
        <f ca="1">Simulations!O523</f>
        <v>47.101781655968544</v>
      </c>
      <c r="B515" s="52">
        <f ca="1">Simulations!P523</f>
        <v>48.002075990109041</v>
      </c>
    </row>
    <row r="516" spans="1:2" x14ac:dyDescent="0.35">
      <c r="A516" s="52">
        <f ca="1">Simulations!O524</f>
        <v>47.419148908673897</v>
      </c>
      <c r="B516" s="52">
        <f ca="1">Simulations!P524</f>
        <v>48.637017836804397</v>
      </c>
    </row>
    <row r="517" spans="1:2" x14ac:dyDescent="0.35">
      <c r="A517" s="52">
        <f ca="1">Simulations!O525</f>
        <v>46.278270406636466</v>
      </c>
      <c r="B517" s="52">
        <f ca="1">Simulations!P525</f>
        <v>49.168271246729745</v>
      </c>
    </row>
    <row r="518" spans="1:2" x14ac:dyDescent="0.35">
      <c r="A518" s="52">
        <f ca="1">Simulations!O526</f>
        <v>46.04276861895616</v>
      </c>
      <c r="B518" s="52">
        <f ca="1">Simulations!P526</f>
        <v>47.80956601291939</v>
      </c>
    </row>
    <row r="519" spans="1:2" x14ac:dyDescent="0.35">
      <c r="A519" s="52">
        <f ca="1">Simulations!O527</f>
        <v>44.885442976612147</v>
      </c>
      <c r="B519" s="52">
        <f ca="1">Simulations!P527</f>
        <v>47.691082823029618</v>
      </c>
    </row>
    <row r="520" spans="1:2" x14ac:dyDescent="0.35">
      <c r="A520" s="52">
        <f ca="1">Simulations!O528</f>
        <v>47.195530621087272</v>
      </c>
      <c r="B520" s="52">
        <f ca="1">Simulations!P528</f>
        <v>48.511028675506779</v>
      </c>
    </row>
    <row r="521" spans="1:2" x14ac:dyDescent="0.35">
      <c r="A521" s="52">
        <f ca="1">Simulations!O529</f>
        <v>46.61239158718822</v>
      </c>
      <c r="B521" s="52">
        <f ca="1">Simulations!P529</f>
        <v>48.665357514900705</v>
      </c>
    </row>
    <row r="522" spans="1:2" x14ac:dyDescent="0.35">
      <c r="A522" s="52">
        <f ca="1">Simulations!O530</f>
        <v>45.821184884289544</v>
      </c>
      <c r="B522" s="52">
        <f ca="1">Simulations!P530</f>
        <v>49.422619902260259</v>
      </c>
    </row>
    <row r="523" spans="1:2" x14ac:dyDescent="0.35">
      <c r="A523" s="52">
        <f ca="1">Simulations!O531</f>
        <v>45.69977124468155</v>
      </c>
      <c r="B523" s="52">
        <f ca="1">Simulations!P531</f>
        <v>47.739424355094542</v>
      </c>
    </row>
    <row r="524" spans="1:2" x14ac:dyDescent="0.35">
      <c r="A524" s="52">
        <f ca="1">Simulations!O532</f>
        <v>45.656531790709323</v>
      </c>
      <c r="B524" s="52">
        <f ca="1">Simulations!P532</f>
        <v>49.716213035450579</v>
      </c>
    </row>
    <row r="525" spans="1:2" x14ac:dyDescent="0.35">
      <c r="A525" s="52">
        <f ca="1">Simulations!O533</f>
        <v>46.570347385331999</v>
      </c>
      <c r="B525" s="52">
        <f ca="1">Simulations!P533</f>
        <v>49.357186165523068</v>
      </c>
    </row>
    <row r="526" spans="1:2" x14ac:dyDescent="0.35">
      <c r="A526" s="52">
        <f ca="1">Simulations!O534</f>
        <v>47.36967496914675</v>
      </c>
      <c r="B526" s="52">
        <f ca="1">Simulations!P534</f>
        <v>50.300216665331199</v>
      </c>
    </row>
    <row r="527" spans="1:2" x14ac:dyDescent="0.35">
      <c r="A527" s="52">
        <f ca="1">Simulations!O535</f>
        <v>46.847891669623507</v>
      </c>
      <c r="B527" s="52">
        <f ca="1">Simulations!P535</f>
        <v>50.223763903627002</v>
      </c>
    </row>
    <row r="528" spans="1:2" x14ac:dyDescent="0.35">
      <c r="A528" s="52">
        <f ca="1">Simulations!O536</f>
        <v>44.17953978003122</v>
      </c>
      <c r="B528" s="52">
        <f ca="1">Simulations!P536</f>
        <v>50.327704966376736</v>
      </c>
    </row>
    <row r="529" spans="1:2" x14ac:dyDescent="0.35">
      <c r="A529" s="52">
        <f ca="1">Simulations!O537</f>
        <v>45.709167836708467</v>
      </c>
      <c r="B529" s="52">
        <f ca="1">Simulations!P537</f>
        <v>49.267478296231779</v>
      </c>
    </row>
    <row r="530" spans="1:2" x14ac:dyDescent="0.35">
      <c r="A530" s="52">
        <f ca="1">Simulations!O538</f>
        <v>46.338246174795437</v>
      </c>
      <c r="B530" s="52">
        <f ca="1">Simulations!P538</f>
        <v>47.62447704074404</v>
      </c>
    </row>
    <row r="531" spans="1:2" x14ac:dyDescent="0.35">
      <c r="A531" s="52">
        <f ca="1">Simulations!O539</f>
        <v>46.127110146188699</v>
      </c>
      <c r="B531" s="52">
        <f ca="1">Simulations!P539</f>
        <v>49.746766088019072</v>
      </c>
    </row>
    <row r="532" spans="1:2" x14ac:dyDescent="0.35">
      <c r="A532" s="52">
        <f ca="1">Simulations!O540</f>
        <v>44.777488422945396</v>
      </c>
      <c r="B532" s="52">
        <f ca="1">Simulations!P540</f>
        <v>48.402386725878564</v>
      </c>
    </row>
    <row r="533" spans="1:2" x14ac:dyDescent="0.35">
      <c r="A533" s="52">
        <f ca="1">Simulations!O541</f>
        <v>47.239897317579803</v>
      </c>
      <c r="B533" s="52">
        <f ca="1">Simulations!P541</f>
        <v>47.939569820055674</v>
      </c>
    </row>
    <row r="534" spans="1:2" x14ac:dyDescent="0.35">
      <c r="A534" s="52">
        <f ca="1">Simulations!O542</f>
        <v>47.280432704322337</v>
      </c>
      <c r="B534" s="52">
        <f ca="1">Simulations!P542</f>
        <v>48.801512815504914</v>
      </c>
    </row>
    <row r="535" spans="1:2" x14ac:dyDescent="0.35">
      <c r="A535" s="52">
        <f ca="1">Simulations!O543</f>
        <v>45.77332542779466</v>
      </c>
      <c r="B535" s="52">
        <f ca="1">Simulations!P543</f>
        <v>48.457412231502303</v>
      </c>
    </row>
    <row r="536" spans="1:2" x14ac:dyDescent="0.35">
      <c r="A536" s="52">
        <f ca="1">Simulations!O544</f>
        <v>45.864690491776543</v>
      </c>
      <c r="B536" s="52">
        <f ca="1">Simulations!P544</f>
        <v>47.593569441510951</v>
      </c>
    </row>
    <row r="537" spans="1:2" x14ac:dyDescent="0.35">
      <c r="A537" s="52">
        <f ca="1">Simulations!O545</f>
        <v>46.664287739717224</v>
      </c>
      <c r="B537" s="52">
        <f ca="1">Simulations!P545</f>
        <v>49.776961258380148</v>
      </c>
    </row>
    <row r="538" spans="1:2" x14ac:dyDescent="0.35">
      <c r="A538" s="52">
        <f ca="1">Simulations!O546</f>
        <v>47.284886809365972</v>
      </c>
      <c r="B538" s="52">
        <f ca="1">Simulations!P546</f>
        <v>49.024950815025562</v>
      </c>
    </row>
    <row r="539" spans="1:2" x14ac:dyDescent="0.35">
      <c r="A539" s="52">
        <f ca="1">Simulations!O547</f>
        <v>44.677393140913459</v>
      </c>
      <c r="B539" s="52">
        <f ca="1">Simulations!P547</f>
        <v>47.748847680097725</v>
      </c>
    </row>
    <row r="540" spans="1:2" x14ac:dyDescent="0.35">
      <c r="A540" s="52">
        <f ca="1">Simulations!O548</f>
        <v>46.898055807375222</v>
      </c>
      <c r="B540" s="52">
        <f ca="1">Simulations!P548</f>
        <v>48.068309747449455</v>
      </c>
    </row>
    <row r="541" spans="1:2" x14ac:dyDescent="0.35">
      <c r="A541" s="52">
        <f ca="1">Simulations!O549</f>
        <v>44.786052125760264</v>
      </c>
      <c r="B541" s="52">
        <f ca="1">Simulations!P549</f>
        <v>48.210451886170524</v>
      </c>
    </row>
    <row r="542" spans="1:2" x14ac:dyDescent="0.35">
      <c r="A542" s="52">
        <f ca="1">Simulations!O550</f>
        <v>46.892751148046941</v>
      </c>
      <c r="B542" s="52">
        <f ca="1">Simulations!P550</f>
        <v>48.305337793123201</v>
      </c>
    </row>
    <row r="543" spans="1:2" x14ac:dyDescent="0.35">
      <c r="A543" s="52">
        <f ca="1">Simulations!O551</f>
        <v>46.646549261991083</v>
      </c>
      <c r="B543" s="52">
        <f ca="1">Simulations!P551</f>
        <v>48.529385666195473</v>
      </c>
    </row>
    <row r="544" spans="1:2" x14ac:dyDescent="0.35">
      <c r="A544" s="52">
        <f ca="1">Simulations!O552</f>
        <v>46.016247210834123</v>
      </c>
      <c r="B544" s="52">
        <f ca="1">Simulations!P552</f>
        <v>49.442967334495179</v>
      </c>
    </row>
    <row r="545" spans="1:2" x14ac:dyDescent="0.35">
      <c r="A545" s="52">
        <f ca="1">Simulations!O553</f>
        <v>46.873931087618551</v>
      </c>
      <c r="B545" s="52">
        <f ca="1">Simulations!P553</f>
        <v>47.696729730741161</v>
      </c>
    </row>
    <row r="546" spans="1:2" x14ac:dyDescent="0.35">
      <c r="A546" s="52">
        <f ca="1">Simulations!O554</f>
        <v>46.367349421743469</v>
      </c>
      <c r="B546" s="52">
        <f ca="1">Simulations!P554</f>
        <v>47.836994417120316</v>
      </c>
    </row>
    <row r="547" spans="1:2" x14ac:dyDescent="0.35">
      <c r="A547" s="52">
        <f ca="1">Simulations!O555</f>
        <v>46.28645108046387</v>
      </c>
      <c r="B547" s="52">
        <f ca="1">Simulations!P555</f>
        <v>47.899333788049063</v>
      </c>
    </row>
    <row r="548" spans="1:2" x14ac:dyDescent="0.35">
      <c r="A548" s="52">
        <f ca="1">Simulations!O556</f>
        <v>46.768437487055472</v>
      </c>
      <c r="B548" s="52">
        <f ca="1">Simulations!P556</f>
        <v>47.997112624958419</v>
      </c>
    </row>
    <row r="549" spans="1:2" x14ac:dyDescent="0.35">
      <c r="A549" s="52">
        <f ca="1">Simulations!O557</f>
        <v>46.906270097377174</v>
      </c>
      <c r="B549" s="52">
        <f ca="1">Simulations!P557</f>
        <v>49.360426499392105</v>
      </c>
    </row>
    <row r="550" spans="1:2" x14ac:dyDescent="0.35">
      <c r="A550" s="52">
        <f ca="1">Simulations!O558</f>
        <v>46.66936228683452</v>
      </c>
      <c r="B550" s="52">
        <f ca="1">Simulations!P558</f>
        <v>48.032278918966533</v>
      </c>
    </row>
    <row r="551" spans="1:2" x14ac:dyDescent="0.35">
      <c r="A551" s="52">
        <f ca="1">Simulations!O559</f>
        <v>47.163977784831772</v>
      </c>
      <c r="B551" s="52">
        <f ca="1">Simulations!P559</f>
        <v>48.764841223981335</v>
      </c>
    </row>
    <row r="552" spans="1:2" x14ac:dyDescent="0.35">
      <c r="A552" s="52">
        <f ca="1">Simulations!O560</f>
        <v>47.31356207133139</v>
      </c>
      <c r="B552" s="52">
        <f ca="1">Simulations!P560</f>
        <v>48.88086615128595</v>
      </c>
    </row>
    <row r="553" spans="1:2" x14ac:dyDescent="0.35">
      <c r="A553" s="52">
        <f ca="1">Simulations!O561</f>
        <v>46.978781800720867</v>
      </c>
      <c r="B553" s="52">
        <f ca="1">Simulations!P561</f>
        <v>48.001925442284332</v>
      </c>
    </row>
    <row r="554" spans="1:2" x14ac:dyDescent="0.35">
      <c r="A554" s="52">
        <f ca="1">Simulations!O562</f>
        <v>44.402722397816596</v>
      </c>
      <c r="B554" s="52">
        <f ca="1">Simulations!P562</f>
        <v>48.42118311777341</v>
      </c>
    </row>
    <row r="555" spans="1:2" x14ac:dyDescent="0.35">
      <c r="A555" s="52">
        <f ca="1">Simulations!O563</f>
        <v>46.625370742452326</v>
      </c>
      <c r="B555" s="52">
        <f ca="1">Simulations!P563</f>
        <v>48.585879272675896</v>
      </c>
    </row>
    <row r="556" spans="1:2" x14ac:dyDescent="0.35">
      <c r="A556" s="52">
        <f ca="1">Simulations!O564</f>
        <v>47.492081684545759</v>
      </c>
      <c r="B556" s="52">
        <f ca="1">Simulations!P564</f>
        <v>48.532624142062822</v>
      </c>
    </row>
    <row r="557" spans="1:2" x14ac:dyDescent="0.35">
      <c r="A557" s="52">
        <f ca="1">Simulations!O565</f>
        <v>44.753822634911181</v>
      </c>
      <c r="B557" s="52">
        <f ca="1">Simulations!P565</f>
        <v>47.773465060203407</v>
      </c>
    </row>
    <row r="558" spans="1:2" x14ac:dyDescent="0.35">
      <c r="A558" s="52">
        <f ca="1">Simulations!O566</f>
        <v>46.708857078508203</v>
      </c>
      <c r="B558" s="52">
        <f ca="1">Simulations!P566</f>
        <v>49.739562794783183</v>
      </c>
    </row>
    <row r="559" spans="1:2" x14ac:dyDescent="0.35">
      <c r="A559" s="52">
        <f ca="1">Simulations!O567</f>
        <v>45.721506803793851</v>
      </c>
      <c r="B559" s="52">
        <f ca="1">Simulations!P567</f>
        <v>48.135336788318895</v>
      </c>
    </row>
    <row r="560" spans="1:2" x14ac:dyDescent="0.35">
      <c r="A560" s="52">
        <f ca="1">Simulations!O568</f>
        <v>47.063635651384878</v>
      </c>
      <c r="B560" s="52">
        <f ca="1">Simulations!P568</f>
        <v>47.577863447137339</v>
      </c>
    </row>
    <row r="561" spans="1:2" x14ac:dyDescent="0.35">
      <c r="A561" s="52">
        <f ca="1">Simulations!O569</f>
        <v>47.127489407130952</v>
      </c>
      <c r="B561" s="52">
        <f ca="1">Simulations!P569</f>
        <v>48.201782791255312</v>
      </c>
    </row>
    <row r="562" spans="1:2" x14ac:dyDescent="0.35">
      <c r="A562" s="52">
        <f ca="1">Simulations!O570</f>
        <v>46.887339193462346</v>
      </c>
      <c r="B562" s="52">
        <f ca="1">Simulations!P570</f>
        <v>47.533731585169086</v>
      </c>
    </row>
    <row r="563" spans="1:2" x14ac:dyDescent="0.35">
      <c r="A563" s="52">
        <f ca="1">Simulations!O571</f>
        <v>46.721197310791254</v>
      </c>
      <c r="B563" s="52">
        <f ca="1">Simulations!P571</f>
        <v>48.804415057573486</v>
      </c>
    </row>
    <row r="564" spans="1:2" x14ac:dyDescent="0.35">
      <c r="A564" s="52">
        <f ca="1">Simulations!O572</f>
        <v>46.188079771136643</v>
      </c>
      <c r="B564" s="52">
        <f ca="1">Simulations!P572</f>
        <v>47.91936222027735</v>
      </c>
    </row>
    <row r="565" spans="1:2" x14ac:dyDescent="0.35">
      <c r="A565" s="52">
        <f ca="1">Simulations!O573</f>
        <v>46.130478981525535</v>
      </c>
      <c r="B565" s="52">
        <f ca="1">Simulations!P573</f>
        <v>49.404382268113764</v>
      </c>
    </row>
    <row r="566" spans="1:2" x14ac:dyDescent="0.35">
      <c r="A566" s="52">
        <f ca="1">Simulations!O574</f>
        <v>45.678801372946694</v>
      </c>
      <c r="B566" s="52">
        <f ca="1">Simulations!P574</f>
        <v>48.096988802403203</v>
      </c>
    </row>
    <row r="567" spans="1:2" x14ac:dyDescent="0.35">
      <c r="A567" s="52">
        <f ca="1">Simulations!O575</f>
        <v>46.069120063719012</v>
      </c>
      <c r="B567" s="52">
        <f ca="1">Simulations!P575</f>
        <v>51.805746130197235</v>
      </c>
    </row>
    <row r="568" spans="1:2" x14ac:dyDescent="0.35">
      <c r="A568" s="52">
        <f ca="1">Simulations!O576</f>
        <v>46.617093760731755</v>
      </c>
      <c r="B568" s="52">
        <f ca="1">Simulations!P576</f>
        <v>48.511091406306441</v>
      </c>
    </row>
    <row r="569" spans="1:2" x14ac:dyDescent="0.35">
      <c r="A569" s="52">
        <f ca="1">Simulations!O577</f>
        <v>47.305496800126733</v>
      </c>
      <c r="B569" s="52">
        <f ca="1">Simulations!P577</f>
        <v>48.072407551870469</v>
      </c>
    </row>
    <row r="570" spans="1:2" x14ac:dyDescent="0.35">
      <c r="A570" s="52">
        <f ca="1">Simulations!O578</f>
        <v>46.633335612455475</v>
      </c>
      <c r="B570" s="52">
        <f ca="1">Simulations!P578</f>
        <v>48.137558721619605</v>
      </c>
    </row>
    <row r="571" spans="1:2" x14ac:dyDescent="0.35">
      <c r="A571" s="52">
        <f ca="1">Simulations!O579</f>
        <v>46.612373231643396</v>
      </c>
      <c r="B571" s="52">
        <f ca="1">Simulations!P579</f>
        <v>48.128402151423316</v>
      </c>
    </row>
    <row r="572" spans="1:2" x14ac:dyDescent="0.35">
      <c r="A572" s="52">
        <f ca="1">Simulations!O580</f>
        <v>45.221333005163096</v>
      </c>
      <c r="B572" s="52">
        <f ca="1">Simulations!P580</f>
        <v>48.595566992625223</v>
      </c>
    </row>
    <row r="573" spans="1:2" x14ac:dyDescent="0.35">
      <c r="A573" s="52">
        <f ca="1">Simulations!O581</f>
        <v>46.022501771855389</v>
      </c>
      <c r="B573" s="52">
        <f ca="1">Simulations!P581</f>
        <v>48.307034791608764</v>
      </c>
    </row>
    <row r="574" spans="1:2" x14ac:dyDescent="0.35">
      <c r="A574" s="52">
        <f ca="1">Simulations!O582</f>
        <v>43.483509946961924</v>
      </c>
      <c r="B574" s="52">
        <f ca="1">Simulations!P582</f>
        <v>50.661685983304814</v>
      </c>
    </row>
    <row r="575" spans="1:2" x14ac:dyDescent="0.35">
      <c r="A575" s="52">
        <f ca="1">Simulations!O583</f>
        <v>47.379802618408839</v>
      </c>
      <c r="B575" s="52">
        <f ca="1">Simulations!P583</f>
        <v>47.890732355270032</v>
      </c>
    </row>
    <row r="576" spans="1:2" x14ac:dyDescent="0.35">
      <c r="A576" s="52">
        <f ca="1">Simulations!O584</f>
        <v>46.839985776473895</v>
      </c>
      <c r="B576" s="52">
        <f ca="1">Simulations!P584</f>
        <v>48.096272273109918</v>
      </c>
    </row>
    <row r="577" spans="1:2" x14ac:dyDescent="0.35">
      <c r="A577" s="52">
        <f ca="1">Simulations!O585</f>
        <v>46.24645152880472</v>
      </c>
      <c r="B577" s="52">
        <f ca="1">Simulations!P585</f>
        <v>50.550788714007133</v>
      </c>
    </row>
    <row r="578" spans="1:2" x14ac:dyDescent="0.35">
      <c r="A578" s="52">
        <f ca="1">Simulations!O586</f>
        <v>47.022452048731978</v>
      </c>
      <c r="B578" s="52">
        <f ca="1">Simulations!P586</f>
        <v>49.05208766087658</v>
      </c>
    </row>
    <row r="579" spans="1:2" x14ac:dyDescent="0.35">
      <c r="A579" s="52">
        <f ca="1">Simulations!O587</f>
        <v>44.462463725781234</v>
      </c>
      <c r="B579" s="52">
        <f ca="1">Simulations!P587</f>
        <v>49.330879205618132</v>
      </c>
    </row>
    <row r="580" spans="1:2" x14ac:dyDescent="0.35">
      <c r="A580" s="52">
        <f ca="1">Simulations!O588</f>
        <v>47.406277243345869</v>
      </c>
      <c r="B580" s="52">
        <f ca="1">Simulations!P588</f>
        <v>48.916793012610952</v>
      </c>
    </row>
    <row r="581" spans="1:2" x14ac:dyDescent="0.35">
      <c r="A581" s="52">
        <f ca="1">Simulations!O589</f>
        <v>46.661501849960686</v>
      </c>
      <c r="B581" s="52">
        <f ca="1">Simulations!P589</f>
        <v>48.076473532707318</v>
      </c>
    </row>
    <row r="582" spans="1:2" x14ac:dyDescent="0.35">
      <c r="A582" s="52">
        <f ca="1">Simulations!O590</f>
        <v>47.410446669173993</v>
      </c>
      <c r="B582" s="52">
        <f ca="1">Simulations!P590</f>
        <v>48.501245673960909</v>
      </c>
    </row>
    <row r="583" spans="1:2" x14ac:dyDescent="0.35">
      <c r="A583" s="52">
        <f ca="1">Simulations!O591</f>
        <v>46.470764953140076</v>
      </c>
      <c r="B583" s="52">
        <f ca="1">Simulations!P591</f>
        <v>48.159166071969878</v>
      </c>
    </row>
    <row r="584" spans="1:2" x14ac:dyDescent="0.35">
      <c r="A584" s="52">
        <f ca="1">Simulations!O592</f>
        <v>46.878679738028694</v>
      </c>
      <c r="B584" s="52">
        <f ca="1">Simulations!P592</f>
        <v>47.928679797304817</v>
      </c>
    </row>
    <row r="585" spans="1:2" x14ac:dyDescent="0.35">
      <c r="A585" s="52">
        <f ca="1">Simulations!O593</f>
        <v>47.498971156628244</v>
      </c>
      <c r="B585" s="52">
        <f ca="1">Simulations!P593</f>
        <v>47.6806075271057</v>
      </c>
    </row>
    <row r="586" spans="1:2" x14ac:dyDescent="0.35">
      <c r="A586" s="52">
        <f ca="1">Simulations!O594</f>
        <v>47.375084696622729</v>
      </c>
      <c r="B586" s="52">
        <f ca="1">Simulations!P594</f>
        <v>49.387737237753505</v>
      </c>
    </row>
    <row r="587" spans="1:2" x14ac:dyDescent="0.35">
      <c r="A587" s="52">
        <f ca="1">Simulations!O595</f>
        <v>46.540412367153671</v>
      </c>
      <c r="B587" s="52">
        <f ca="1">Simulations!P595</f>
        <v>48.996716628040758</v>
      </c>
    </row>
    <row r="588" spans="1:2" x14ac:dyDescent="0.35">
      <c r="A588" s="52">
        <f ca="1">Simulations!O596</f>
        <v>47.152197310175133</v>
      </c>
      <c r="B588" s="52">
        <f ca="1">Simulations!P596</f>
        <v>49.463073590957471</v>
      </c>
    </row>
    <row r="589" spans="1:2" x14ac:dyDescent="0.35">
      <c r="A589" s="52">
        <f ca="1">Simulations!O597</f>
        <v>46.980922194751685</v>
      </c>
      <c r="B589" s="52">
        <f ca="1">Simulations!P597</f>
        <v>50.15602771503054</v>
      </c>
    </row>
    <row r="590" spans="1:2" x14ac:dyDescent="0.35">
      <c r="A590" s="52">
        <f ca="1">Simulations!O598</f>
        <v>46.382871414614179</v>
      </c>
      <c r="B590" s="52">
        <f ca="1">Simulations!P598</f>
        <v>48.174213378997337</v>
      </c>
    </row>
    <row r="591" spans="1:2" x14ac:dyDescent="0.35">
      <c r="A591" s="52">
        <f ca="1">Simulations!O599</f>
        <v>47.105654373415653</v>
      </c>
      <c r="B591" s="52">
        <f ca="1">Simulations!P599</f>
        <v>47.622718724354449</v>
      </c>
    </row>
    <row r="592" spans="1:2" x14ac:dyDescent="0.35">
      <c r="A592" s="52">
        <f ca="1">Simulations!O600</f>
        <v>45.039104723619303</v>
      </c>
      <c r="B592" s="52">
        <f ca="1">Simulations!P600</f>
        <v>49.239231458693702</v>
      </c>
    </row>
    <row r="593" spans="1:2" x14ac:dyDescent="0.35">
      <c r="A593" s="52">
        <f ca="1">Simulations!O601</f>
        <v>46.890383019538682</v>
      </c>
      <c r="B593" s="52">
        <f ca="1">Simulations!P601</f>
        <v>47.764657511249879</v>
      </c>
    </row>
    <row r="594" spans="1:2" x14ac:dyDescent="0.35">
      <c r="A594" s="52">
        <f ca="1">Simulations!O602</f>
        <v>46.206283749534229</v>
      </c>
      <c r="B594" s="52">
        <f ca="1">Simulations!P602</f>
        <v>47.727746003400014</v>
      </c>
    </row>
    <row r="595" spans="1:2" x14ac:dyDescent="0.35">
      <c r="A595" s="52">
        <f ca="1">Simulations!O603</f>
        <v>46.54781373985989</v>
      </c>
      <c r="B595" s="52">
        <f ca="1">Simulations!P603</f>
        <v>47.838299697258826</v>
      </c>
    </row>
    <row r="596" spans="1:2" x14ac:dyDescent="0.35">
      <c r="A596" s="52">
        <f ca="1">Simulations!O604</f>
        <v>46.20066077130906</v>
      </c>
      <c r="B596" s="52">
        <f ca="1">Simulations!P604</f>
        <v>49.259120361838697</v>
      </c>
    </row>
    <row r="597" spans="1:2" x14ac:dyDescent="0.35">
      <c r="A597" s="52">
        <f ca="1">Simulations!O605</f>
        <v>46.521968053023727</v>
      </c>
      <c r="B597" s="52">
        <f ca="1">Simulations!P605</f>
        <v>48.403121351800714</v>
      </c>
    </row>
    <row r="598" spans="1:2" x14ac:dyDescent="0.35">
      <c r="A598" s="52">
        <f ca="1">Simulations!O606</f>
        <v>47.081493784722653</v>
      </c>
      <c r="B598" s="52">
        <f ca="1">Simulations!P606</f>
        <v>48.898300178979049</v>
      </c>
    </row>
    <row r="599" spans="1:2" x14ac:dyDescent="0.35">
      <c r="A599" s="52">
        <f ca="1">Simulations!O607</f>
        <v>47.045605916258083</v>
      </c>
      <c r="B599" s="52">
        <f ca="1">Simulations!P607</f>
        <v>48.021667112969659</v>
      </c>
    </row>
    <row r="600" spans="1:2" x14ac:dyDescent="0.35">
      <c r="A600" s="52">
        <f ca="1">Simulations!O608</f>
        <v>46.451930621860555</v>
      </c>
      <c r="B600" s="52">
        <f ca="1">Simulations!P608</f>
        <v>47.699983821690324</v>
      </c>
    </row>
    <row r="601" spans="1:2" x14ac:dyDescent="0.35">
      <c r="A601" s="52">
        <f ca="1">Simulations!O609</f>
        <v>46.848668648843777</v>
      </c>
      <c r="B601" s="52">
        <f ca="1">Simulations!P609</f>
        <v>48.761304690296818</v>
      </c>
    </row>
    <row r="602" spans="1:2" x14ac:dyDescent="0.35">
      <c r="A602" s="52">
        <f ca="1">Simulations!O610</f>
        <v>46.90865662165892</v>
      </c>
      <c r="B602" s="52">
        <f ca="1">Simulations!P610</f>
        <v>48.862611648067997</v>
      </c>
    </row>
    <row r="603" spans="1:2" x14ac:dyDescent="0.35">
      <c r="A603" s="52">
        <f ca="1">Simulations!O611</f>
        <v>47.131945083412617</v>
      </c>
      <c r="B603" s="52">
        <f ca="1">Simulations!P611</f>
        <v>47.657537746719669</v>
      </c>
    </row>
    <row r="604" spans="1:2" x14ac:dyDescent="0.35">
      <c r="A604" s="52">
        <f ca="1">Simulations!O612</f>
        <v>46.757744472789838</v>
      </c>
      <c r="B604" s="52">
        <f ca="1">Simulations!P612</f>
        <v>51.062857234890856</v>
      </c>
    </row>
    <row r="605" spans="1:2" x14ac:dyDescent="0.35">
      <c r="A605" s="52">
        <f ca="1">Simulations!O613</f>
        <v>45.620340538221377</v>
      </c>
      <c r="B605" s="52">
        <f ca="1">Simulations!P613</f>
        <v>47.710245566152288</v>
      </c>
    </row>
    <row r="606" spans="1:2" x14ac:dyDescent="0.35">
      <c r="A606" s="52">
        <f ca="1">Simulations!O614</f>
        <v>46.597088308428802</v>
      </c>
      <c r="B606" s="52">
        <f ca="1">Simulations!P614</f>
        <v>49.413341209456931</v>
      </c>
    </row>
    <row r="607" spans="1:2" x14ac:dyDescent="0.35">
      <c r="A607" s="52">
        <f ca="1">Simulations!O615</f>
        <v>46.082604062776085</v>
      </c>
      <c r="B607" s="52">
        <f ca="1">Simulations!P615</f>
        <v>48.828639294277764</v>
      </c>
    </row>
    <row r="608" spans="1:2" x14ac:dyDescent="0.35">
      <c r="A608" s="52">
        <f ca="1">Simulations!O616</f>
        <v>44.123571184755178</v>
      </c>
      <c r="B608" s="52">
        <f ca="1">Simulations!P616</f>
        <v>48.186407999159371</v>
      </c>
    </row>
    <row r="609" spans="1:2" x14ac:dyDescent="0.35">
      <c r="A609" s="52">
        <f ca="1">Simulations!O617</f>
        <v>47.227529471626447</v>
      </c>
      <c r="B609" s="52">
        <f ca="1">Simulations!P617</f>
        <v>47.954295882886029</v>
      </c>
    </row>
    <row r="610" spans="1:2" x14ac:dyDescent="0.35">
      <c r="A610" s="52">
        <f ca="1">Simulations!O618</f>
        <v>46.979989295168068</v>
      </c>
      <c r="B610" s="52">
        <f ca="1">Simulations!P618</f>
        <v>47.704444325902486</v>
      </c>
    </row>
    <row r="611" spans="1:2" x14ac:dyDescent="0.35">
      <c r="A611" s="52">
        <f ca="1">Simulations!O619</f>
        <v>46.117080022715449</v>
      </c>
      <c r="B611" s="52">
        <f ca="1">Simulations!P619</f>
        <v>47.968072856163346</v>
      </c>
    </row>
    <row r="612" spans="1:2" x14ac:dyDescent="0.35">
      <c r="A612" s="52">
        <f ca="1">Simulations!O620</f>
        <v>47.145279155671808</v>
      </c>
      <c r="B612" s="52">
        <f ca="1">Simulations!P620</f>
        <v>48.785789547332108</v>
      </c>
    </row>
    <row r="613" spans="1:2" x14ac:dyDescent="0.35">
      <c r="A613" s="52">
        <f ca="1">Simulations!O621</f>
        <v>46.532637177258636</v>
      </c>
      <c r="B613" s="52">
        <f ca="1">Simulations!P621</f>
        <v>47.947744133302407</v>
      </c>
    </row>
    <row r="614" spans="1:2" x14ac:dyDescent="0.35">
      <c r="A614" s="52">
        <f ca="1">Simulations!O622</f>
        <v>47.044567864371302</v>
      </c>
      <c r="B614" s="52">
        <f ca="1">Simulations!P622</f>
        <v>48.964769757538015</v>
      </c>
    </row>
    <row r="615" spans="1:2" x14ac:dyDescent="0.35">
      <c r="A615" s="52">
        <f ca="1">Simulations!O623</f>
        <v>44.881997996070751</v>
      </c>
      <c r="B615" s="52">
        <f ca="1">Simulations!P623</f>
        <v>50.207308621512624</v>
      </c>
    </row>
    <row r="616" spans="1:2" x14ac:dyDescent="0.35">
      <c r="A616" s="52">
        <f ca="1">Simulations!O624</f>
        <v>47.303062289659479</v>
      </c>
      <c r="B616" s="52">
        <f ca="1">Simulations!P624</f>
        <v>48.466862295797483</v>
      </c>
    </row>
    <row r="617" spans="1:2" x14ac:dyDescent="0.35">
      <c r="A617" s="52">
        <f ca="1">Simulations!O625</f>
        <v>47.457456612701016</v>
      </c>
      <c r="B617" s="52">
        <f ca="1">Simulations!P625</f>
        <v>49.305806964959494</v>
      </c>
    </row>
    <row r="618" spans="1:2" x14ac:dyDescent="0.35">
      <c r="A618" s="52">
        <f ca="1">Simulations!O626</f>
        <v>46.980368005575698</v>
      </c>
      <c r="B618" s="52">
        <f ca="1">Simulations!P626</f>
        <v>50.244399116111168</v>
      </c>
    </row>
    <row r="619" spans="1:2" x14ac:dyDescent="0.35">
      <c r="A619" s="52">
        <f ca="1">Simulations!O627</f>
        <v>47.113236934147942</v>
      </c>
      <c r="B619" s="52">
        <f ca="1">Simulations!P627</f>
        <v>48.17641104849379</v>
      </c>
    </row>
    <row r="620" spans="1:2" x14ac:dyDescent="0.35">
      <c r="A620" s="52">
        <f ca="1">Simulations!O628</f>
        <v>45.778463888085255</v>
      </c>
      <c r="B620" s="52">
        <f ca="1">Simulations!P628</f>
        <v>48.685565658172706</v>
      </c>
    </row>
    <row r="621" spans="1:2" x14ac:dyDescent="0.35">
      <c r="A621" s="52">
        <f ca="1">Simulations!O629</f>
        <v>47.231711574249651</v>
      </c>
      <c r="B621" s="52">
        <f ca="1">Simulations!P629</f>
        <v>47.952046385069671</v>
      </c>
    </row>
    <row r="622" spans="1:2" x14ac:dyDescent="0.35">
      <c r="A622" s="52">
        <f ca="1">Simulations!O630</f>
        <v>45.704934870712385</v>
      </c>
      <c r="B622" s="52">
        <f ca="1">Simulations!P630</f>
        <v>48.364901639107202</v>
      </c>
    </row>
    <row r="623" spans="1:2" x14ac:dyDescent="0.35">
      <c r="A623" s="52">
        <f ca="1">Simulations!O631</f>
        <v>47.112065850359507</v>
      </c>
      <c r="B623" s="52">
        <f ca="1">Simulations!P631</f>
        <v>48.115175480825918</v>
      </c>
    </row>
    <row r="624" spans="1:2" x14ac:dyDescent="0.35">
      <c r="A624" s="52">
        <f ca="1">Simulations!O632</f>
        <v>44.893264478899603</v>
      </c>
      <c r="B624" s="52">
        <f ca="1">Simulations!P632</f>
        <v>48.131170910727839</v>
      </c>
    </row>
    <row r="625" spans="1:2" x14ac:dyDescent="0.35">
      <c r="A625" s="52">
        <f ca="1">Simulations!O633</f>
        <v>46.507913703285453</v>
      </c>
      <c r="B625" s="52">
        <f ca="1">Simulations!P633</f>
        <v>49.694992671711795</v>
      </c>
    </row>
    <row r="626" spans="1:2" x14ac:dyDescent="0.35">
      <c r="A626" s="52">
        <f ca="1">Simulations!O634</f>
        <v>45.974289211917473</v>
      </c>
      <c r="B626" s="52">
        <f ca="1">Simulations!P634</f>
        <v>48.015435537794033</v>
      </c>
    </row>
    <row r="627" spans="1:2" x14ac:dyDescent="0.35">
      <c r="A627" s="52">
        <f ca="1">Simulations!O635</f>
        <v>46.786977821258795</v>
      </c>
      <c r="B627" s="52">
        <f ca="1">Simulations!P635</f>
        <v>48.632751517352979</v>
      </c>
    </row>
    <row r="628" spans="1:2" x14ac:dyDescent="0.35">
      <c r="A628" s="52">
        <f ca="1">Simulations!O636</f>
        <v>47.219477077601333</v>
      </c>
      <c r="B628" s="52">
        <f ca="1">Simulations!P636</f>
        <v>49.206496816350707</v>
      </c>
    </row>
    <row r="629" spans="1:2" x14ac:dyDescent="0.35">
      <c r="A629" s="52">
        <f ca="1">Simulations!O637</f>
        <v>44.294691246201396</v>
      </c>
      <c r="B629" s="52">
        <f ca="1">Simulations!P637</f>
        <v>47.779876746242152</v>
      </c>
    </row>
    <row r="630" spans="1:2" x14ac:dyDescent="0.35">
      <c r="A630" s="52">
        <f ca="1">Simulations!O638</f>
        <v>46.895395651088918</v>
      </c>
      <c r="B630" s="52">
        <f ca="1">Simulations!P638</f>
        <v>47.936820674684959</v>
      </c>
    </row>
    <row r="631" spans="1:2" x14ac:dyDescent="0.35">
      <c r="A631" s="52">
        <f ca="1">Simulations!O639</f>
        <v>47.375523288133486</v>
      </c>
      <c r="B631" s="52">
        <f ca="1">Simulations!P639</f>
        <v>48.278405853433831</v>
      </c>
    </row>
    <row r="632" spans="1:2" x14ac:dyDescent="0.35">
      <c r="A632" s="52">
        <f ca="1">Simulations!O640</f>
        <v>44.378610327272021</v>
      </c>
      <c r="B632" s="52">
        <f ca="1">Simulations!P640</f>
        <v>48.61452225765305</v>
      </c>
    </row>
    <row r="633" spans="1:2" x14ac:dyDescent="0.35">
      <c r="A633" s="52">
        <f ca="1">Simulations!O641</f>
        <v>47.217257416748097</v>
      </c>
      <c r="B633" s="52">
        <f ca="1">Simulations!P641</f>
        <v>48.106080649841246</v>
      </c>
    </row>
    <row r="634" spans="1:2" x14ac:dyDescent="0.35">
      <c r="A634" s="52">
        <f ca="1">Simulations!O642</f>
        <v>45.625123557129456</v>
      </c>
      <c r="B634" s="52">
        <f ca="1">Simulations!P642</f>
        <v>48.086694827548484</v>
      </c>
    </row>
    <row r="635" spans="1:2" x14ac:dyDescent="0.35">
      <c r="A635" s="52">
        <f ca="1">Simulations!O643</f>
        <v>45.388855282645345</v>
      </c>
      <c r="B635" s="52">
        <f ca="1">Simulations!P643</f>
        <v>48.461701730547517</v>
      </c>
    </row>
    <row r="636" spans="1:2" x14ac:dyDescent="0.35">
      <c r="A636" s="52">
        <f ca="1">Simulations!O644</f>
        <v>46.72171323744282</v>
      </c>
      <c r="B636" s="52">
        <f ca="1">Simulations!P644</f>
        <v>48.490773153588478</v>
      </c>
    </row>
    <row r="637" spans="1:2" x14ac:dyDescent="0.35">
      <c r="A637" s="52">
        <f ca="1">Simulations!O645</f>
        <v>46.442570785631588</v>
      </c>
      <c r="B637" s="52">
        <f ca="1">Simulations!P645</f>
        <v>48.01031397677896</v>
      </c>
    </row>
    <row r="638" spans="1:2" x14ac:dyDescent="0.35">
      <c r="A638" s="52">
        <f ca="1">Simulations!O646</f>
        <v>45.84625032221561</v>
      </c>
      <c r="B638" s="52">
        <f ca="1">Simulations!P646</f>
        <v>47.94146768020633</v>
      </c>
    </row>
    <row r="639" spans="1:2" x14ac:dyDescent="0.35">
      <c r="A639" s="52">
        <f ca="1">Simulations!O647</f>
        <v>45.580797375753072</v>
      </c>
      <c r="B639" s="52">
        <f ca="1">Simulations!P647</f>
        <v>48.073778750907181</v>
      </c>
    </row>
    <row r="640" spans="1:2" x14ac:dyDescent="0.35">
      <c r="A640" s="52">
        <f ca="1">Simulations!O648</f>
        <v>45.850013315471756</v>
      </c>
      <c r="B640" s="52">
        <f ca="1">Simulations!P648</f>
        <v>48.618789828711591</v>
      </c>
    </row>
    <row r="641" spans="1:2" x14ac:dyDescent="0.35">
      <c r="A641" s="52">
        <f ca="1">Simulations!O649</f>
        <v>46.862438919855592</v>
      </c>
      <c r="B641" s="52">
        <f ca="1">Simulations!P649</f>
        <v>49.479063369987493</v>
      </c>
    </row>
    <row r="642" spans="1:2" x14ac:dyDescent="0.35">
      <c r="A642" s="52">
        <f ca="1">Simulations!O650</f>
        <v>45.656791363128399</v>
      </c>
      <c r="B642" s="52">
        <f ca="1">Simulations!P650</f>
        <v>47.592879370849467</v>
      </c>
    </row>
    <row r="643" spans="1:2" x14ac:dyDescent="0.35">
      <c r="A643" s="52">
        <f ca="1">Simulations!O651</f>
        <v>44.511661590571755</v>
      </c>
      <c r="B643" s="52">
        <f ca="1">Simulations!P651</f>
        <v>48.495939862062308</v>
      </c>
    </row>
    <row r="644" spans="1:2" x14ac:dyDescent="0.35">
      <c r="A644" s="52">
        <f ca="1">Simulations!O652</f>
        <v>45.80849168317512</v>
      </c>
      <c r="B644" s="52">
        <f ca="1">Simulations!P652</f>
        <v>48.156185155751203</v>
      </c>
    </row>
    <row r="645" spans="1:2" x14ac:dyDescent="0.35">
      <c r="A645" s="52">
        <f ca="1">Simulations!O653</f>
        <v>46.072451152584826</v>
      </c>
      <c r="B645" s="52">
        <f ca="1">Simulations!P653</f>
        <v>49.568372983936975</v>
      </c>
    </row>
    <row r="646" spans="1:2" x14ac:dyDescent="0.35">
      <c r="A646" s="52">
        <f ca="1">Simulations!O654</f>
        <v>46.37773056806023</v>
      </c>
      <c r="B646" s="52">
        <f ca="1">Simulations!P654</f>
        <v>49.750086725714951</v>
      </c>
    </row>
    <row r="647" spans="1:2" x14ac:dyDescent="0.35">
      <c r="A647" s="52">
        <f ca="1">Simulations!O655</f>
        <v>47.238792705893587</v>
      </c>
      <c r="B647" s="52">
        <f ca="1">Simulations!P655</f>
        <v>49.654932062881102</v>
      </c>
    </row>
    <row r="648" spans="1:2" x14ac:dyDescent="0.35">
      <c r="A648" s="52">
        <f ca="1">Simulations!O656</f>
        <v>46.208209200807801</v>
      </c>
      <c r="B648" s="52">
        <f ca="1">Simulations!P656</f>
        <v>47.933360753182015</v>
      </c>
    </row>
    <row r="649" spans="1:2" x14ac:dyDescent="0.35">
      <c r="A649" s="52">
        <f ca="1">Simulations!O657</f>
        <v>47.365591853756818</v>
      </c>
      <c r="B649" s="52">
        <f ca="1">Simulations!P657</f>
        <v>48.80130943060874</v>
      </c>
    </row>
    <row r="650" spans="1:2" x14ac:dyDescent="0.35">
      <c r="A650" s="52">
        <f ca="1">Simulations!O658</f>
        <v>45.127232743035059</v>
      </c>
      <c r="B650" s="52">
        <f ca="1">Simulations!P658</f>
        <v>47.865551988421878</v>
      </c>
    </row>
    <row r="651" spans="1:2" x14ac:dyDescent="0.35">
      <c r="A651" s="52">
        <f ca="1">Simulations!O659</f>
        <v>45.957643576092323</v>
      </c>
      <c r="B651" s="52">
        <f ca="1">Simulations!P659</f>
        <v>48.687110224496124</v>
      </c>
    </row>
    <row r="652" spans="1:2" x14ac:dyDescent="0.35">
      <c r="A652" s="52">
        <f ca="1">Simulations!O660</f>
        <v>46.541857786949926</v>
      </c>
      <c r="B652" s="52">
        <f ca="1">Simulations!P660</f>
        <v>48.736266709083537</v>
      </c>
    </row>
    <row r="653" spans="1:2" x14ac:dyDescent="0.35">
      <c r="A653" s="52">
        <f ca="1">Simulations!O661</f>
        <v>47.118443638963633</v>
      </c>
      <c r="B653" s="52">
        <f ca="1">Simulations!P661</f>
        <v>47.561344002796105</v>
      </c>
    </row>
    <row r="654" spans="1:2" x14ac:dyDescent="0.35">
      <c r="A654" s="52">
        <f ca="1">Simulations!O662</f>
        <v>46.285854837803498</v>
      </c>
      <c r="B654" s="52">
        <f ca="1">Simulations!P662</f>
        <v>48.431616450343576</v>
      </c>
    </row>
    <row r="655" spans="1:2" x14ac:dyDescent="0.35">
      <c r="A655" s="52">
        <f ca="1">Simulations!O663</f>
        <v>45.768832090399286</v>
      </c>
      <c r="B655" s="52">
        <f ca="1">Simulations!P663</f>
        <v>49.023289743129908</v>
      </c>
    </row>
    <row r="656" spans="1:2" x14ac:dyDescent="0.35">
      <c r="A656" s="52">
        <f ca="1">Simulations!O664</f>
        <v>45.584755930495703</v>
      </c>
      <c r="B656" s="52">
        <f ca="1">Simulations!P664</f>
        <v>47.834394134644555</v>
      </c>
    </row>
    <row r="657" spans="1:2" x14ac:dyDescent="0.35">
      <c r="A657" s="52">
        <f ca="1">Simulations!O665</f>
        <v>47.424603853336421</v>
      </c>
      <c r="B657" s="52">
        <f ca="1">Simulations!P665</f>
        <v>48.386054157038956</v>
      </c>
    </row>
    <row r="658" spans="1:2" x14ac:dyDescent="0.35">
      <c r="A658" s="52">
        <f ca="1">Simulations!O666</f>
        <v>47.458019952236704</v>
      </c>
      <c r="B658" s="52">
        <f ca="1">Simulations!P666</f>
        <v>48.533225655216164</v>
      </c>
    </row>
    <row r="659" spans="1:2" x14ac:dyDescent="0.35">
      <c r="A659" s="52">
        <f ca="1">Simulations!O667</f>
        <v>46.77353802596167</v>
      </c>
      <c r="B659" s="52">
        <f ca="1">Simulations!P667</f>
        <v>48.415510530545234</v>
      </c>
    </row>
    <row r="660" spans="1:2" x14ac:dyDescent="0.35">
      <c r="A660" s="52">
        <f ca="1">Simulations!O668</f>
        <v>46.92386757457875</v>
      </c>
      <c r="B660" s="52">
        <f ca="1">Simulations!P668</f>
        <v>50.143747905321852</v>
      </c>
    </row>
    <row r="661" spans="1:2" x14ac:dyDescent="0.35">
      <c r="A661" s="52">
        <f ca="1">Simulations!O669</f>
        <v>44.606127447358134</v>
      </c>
      <c r="B661" s="52">
        <f ca="1">Simulations!P669</f>
        <v>48.765901178737757</v>
      </c>
    </row>
    <row r="662" spans="1:2" x14ac:dyDescent="0.35">
      <c r="A662" s="52">
        <f ca="1">Simulations!O670</f>
        <v>45.283744305975851</v>
      </c>
      <c r="B662" s="52">
        <f ca="1">Simulations!P670</f>
        <v>47.5192295533083</v>
      </c>
    </row>
    <row r="663" spans="1:2" x14ac:dyDescent="0.35">
      <c r="A663" s="52">
        <f ca="1">Simulations!O671</f>
        <v>46.667798756454339</v>
      </c>
      <c r="B663" s="52">
        <f ca="1">Simulations!P671</f>
        <v>49.459557126414047</v>
      </c>
    </row>
    <row r="664" spans="1:2" x14ac:dyDescent="0.35">
      <c r="A664" s="52">
        <f ca="1">Simulations!O672</f>
        <v>45.398503829097905</v>
      </c>
      <c r="B664" s="52">
        <f ca="1">Simulations!P672</f>
        <v>48.235200958692893</v>
      </c>
    </row>
    <row r="665" spans="1:2" x14ac:dyDescent="0.35">
      <c r="A665" s="52">
        <f ca="1">Simulations!O673</f>
        <v>47.271867458738676</v>
      </c>
      <c r="B665" s="52">
        <f ca="1">Simulations!P673</f>
        <v>49.85165369737804</v>
      </c>
    </row>
    <row r="666" spans="1:2" x14ac:dyDescent="0.35">
      <c r="A666" s="52">
        <f ca="1">Simulations!O674</f>
        <v>46.501408304033212</v>
      </c>
      <c r="B666" s="52">
        <f ca="1">Simulations!P674</f>
        <v>47.562276668566646</v>
      </c>
    </row>
    <row r="667" spans="1:2" x14ac:dyDescent="0.35">
      <c r="A667" s="52">
        <f ca="1">Simulations!O675</f>
        <v>46.563109097904551</v>
      </c>
      <c r="B667" s="52">
        <f ca="1">Simulations!P675</f>
        <v>49.168810177326435</v>
      </c>
    </row>
    <row r="668" spans="1:2" x14ac:dyDescent="0.35">
      <c r="A668" s="52">
        <f ca="1">Simulations!O676</f>
        <v>46.82584330221853</v>
      </c>
      <c r="B668" s="52">
        <f ca="1">Simulations!P676</f>
        <v>47.723229674335492</v>
      </c>
    </row>
    <row r="669" spans="1:2" x14ac:dyDescent="0.35">
      <c r="A669" s="52">
        <f ca="1">Simulations!O677</f>
        <v>47.344048595463036</v>
      </c>
      <c r="B669" s="52">
        <f ca="1">Simulations!P677</f>
        <v>48.224716578783045</v>
      </c>
    </row>
    <row r="670" spans="1:2" x14ac:dyDescent="0.35">
      <c r="A670" s="52">
        <f ca="1">Simulations!O678</f>
        <v>44.938109218937612</v>
      </c>
      <c r="B670" s="52">
        <f ca="1">Simulations!P678</f>
        <v>48.238486342169409</v>
      </c>
    </row>
    <row r="671" spans="1:2" x14ac:dyDescent="0.35">
      <c r="A671" s="52">
        <f ca="1">Simulations!O679</f>
        <v>44.886156551994063</v>
      </c>
      <c r="B671" s="52">
        <f ca="1">Simulations!P679</f>
        <v>48.618845282417475</v>
      </c>
    </row>
    <row r="672" spans="1:2" x14ac:dyDescent="0.35">
      <c r="A672" s="52">
        <f ca="1">Simulations!O680</f>
        <v>47.485782488096497</v>
      </c>
      <c r="B672" s="52">
        <f ca="1">Simulations!P680</f>
        <v>48.147883055505183</v>
      </c>
    </row>
    <row r="673" spans="1:2" x14ac:dyDescent="0.35">
      <c r="A673" s="52">
        <f ca="1">Simulations!O681</f>
        <v>45.689297485549375</v>
      </c>
      <c r="B673" s="52">
        <f ca="1">Simulations!P681</f>
        <v>47.920653979944895</v>
      </c>
    </row>
    <row r="674" spans="1:2" x14ac:dyDescent="0.35">
      <c r="A674" s="52">
        <f ca="1">Simulations!O682</f>
        <v>45.464365569684496</v>
      </c>
      <c r="B674" s="52">
        <f ca="1">Simulations!P682</f>
        <v>48.667649803855774</v>
      </c>
    </row>
    <row r="675" spans="1:2" x14ac:dyDescent="0.35">
      <c r="A675" s="52">
        <f ca="1">Simulations!O683</f>
        <v>45.717677819600475</v>
      </c>
      <c r="B675" s="52">
        <f ca="1">Simulations!P683</f>
        <v>48.504532886232838</v>
      </c>
    </row>
    <row r="676" spans="1:2" x14ac:dyDescent="0.35">
      <c r="A676" s="52">
        <f ca="1">Simulations!O684</f>
        <v>44.377057909505005</v>
      </c>
      <c r="B676" s="52">
        <f ca="1">Simulations!P684</f>
        <v>50.020477057903285</v>
      </c>
    </row>
    <row r="677" spans="1:2" x14ac:dyDescent="0.35">
      <c r="A677" s="52">
        <f ca="1">Simulations!O685</f>
        <v>47.403120932500094</v>
      </c>
      <c r="B677" s="52">
        <f ca="1">Simulations!P685</f>
        <v>47.935412741311055</v>
      </c>
    </row>
    <row r="678" spans="1:2" x14ac:dyDescent="0.35">
      <c r="A678" s="52">
        <f ca="1">Simulations!O686</f>
        <v>47.42185776250767</v>
      </c>
      <c r="B678" s="52">
        <f ca="1">Simulations!P686</f>
        <v>47.949824720579215</v>
      </c>
    </row>
    <row r="679" spans="1:2" x14ac:dyDescent="0.35">
      <c r="A679" s="52">
        <f ca="1">Simulations!O687</f>
        <v>44.496946789504619</v>
      </c>
      <c r="B679" s="52">
        <f ca="1">Simulations!P687</f>
        <v>50.448127376923281</v>
      </c>
    </row>
    <row r="680" spans="1:2" x14ac:dyDescent="0.35">
      <c r="A680" s="52">
        <f ca="1">Simulations!O688</f>
        <v>45.74259387653975</v>
      </c>
      <c r="B680" s="52">
        <f ca="1">Simulations!P688</f>
        <v>47.956451729449725</v>
      </c>
    </row>
    <row r="681" spans="1:2" x14ac:dyDescent="0.35">
      <c r="A681" s="52">
        <f ca="1">Simulations!O689</f>
        <v>46.656650854083068</v>
      </c>
      <c r="B681" s="52">
        <f ca="1">Simulations!P689</f>
        <v>48.484861084306665</v>
      </c>
    </row>
    <row r="682" spans="1:2" x14ac:dyDescent="0.35">
      <c r="A682" s="52">
        <f ca="1">Simulations!O690</f>
        <v>46.518835422152819</v>
      </c>
      <c r="B682" s="52">
        <f ca="1">Simulations!P690</f>
        <v>49.058341070826778</v>
      </c>
    </row>
    <row r="683" spans="1:2" x14ac:dyDescent="0.35">
      <c r="A683" s="52">
        <f ca="1">Simulations!O691</f>
        <v>47.196956413206756</v>
      </c>
      <c r="B683" s="52">
        <f ca="1">Simulations!P691</f>
        <v>49.34779293790848</v>
      </c>
    </row>
    <row r="684" spans="1:2" x14ac:dyDescent="0.35">
      <c r="A684" s="52">
        <f ca="1">Simulations!O692</f>
        <v>47.038650473507744</v>
      </c>
      <c r="B684" s="52">
        <f ca="1">Simulations!P692</f>
        <v>48.309140469359434</v>
      </c>
    </row>
    <row r="685" spans="1:2" x14ac:dyDescent="0.35">
      <c r="A685" s="52">
        <f ca="1">Simulations!O693</f>
        <v>46.328403187510574</v>
      </c>
      <c r="B685" s="52">
        <f ca="1">Simulations!P693</f>
        <v>48.242664618776594</v>
      </c>
    </row>
    <row r="686" spans="1:2" x14ac:dyDescent="0.35">
      <c r="A686" s="52">
        <f ca="1">Simulations!O694</f>
        <v>47.096257569437533</v>
      </c>
      <c r="B686" s="52">
        <f ca="1">Simulations!P694</f>
        <v>48.425885611705418</v>
      </c>
    </row>
    <row r="687" spans="1:2" x14ac:dyDescent="0.35">
      <c r="A687" s="52">
        <f ca="1">Simulations!O695</f>
        <v>45.589521011484713</v>
      </c>
      <c r="B687" s="52">
        <f ca="1">Simulations!P695</f>
        <v>47.680358416784863</v>
      </c>
    </row>
    <row r="688" spans="1:2" x14ac:dyDescent="0.35">
      <c r="A688" s="52">
        <f ca="1">Simulations!O696</f>
        <v>46.742102731789899</v>
      </c>
      <c r="B688" s="52">
        <f ca="1">Simulations!P696</f>
        <v>48.32725000345696</v>
      </c>
    </row>
    <row r="689" spans="1:2" x14ac:dyDescent="0.35">
      <c r="A689" s="52">
        <f ca="1">Simulations!O697</f>
        <v>46.829605361556332</v>
      </c>
      <c r="B689" s="52">
        <f ca="1">Simulations!P697</f>
        <v>47.664715726228408</v>
      </c>
    </row>
    <row r="690" spans="1:2" x14ac:dyDescent="0.35">
      <c r="A690" s="52">
        <f ca="1">Simulations!O698</f>
        <v>46.822609637562934</v>
      </c>
      <c r="B690" s="52">
        <f ca="1">Simulations!P698</f>
        <v>48.393372342493898</v>
      </c>
    </row>
    <row r="691" spans="1:2" x14ac:dyDescent="0.35">
      <c r="A691" s="52">
        <f ca="1">Simulations!O699</f>
        <v>46.184809350317899</v>
      </c>
      <c r="B691" s="52">
        <f ca="1">Simulations!P699</f>
        <v>47.805600129192094</v>
      </c>
    </row>
    <row r="692" spans="1:2" x14ac:dyDescent="0.35">
      <c r="A692" s="52">
        <f ca="1">Simulations!O700</f>
        <v>46.592435414632952</v>
      </c>
      <c r="B692" s="52">
        <f ca="1">Simulations!P700</f>
        <v>49.929538510831506</v>
      </c>
    </row>
    <row r="693" spans="1:2" x14ac:dyDescent="0.35">
      <c r="A693" s="52">
        <f ca="1">Simulations!O701</f>
        <v>47.005846790410317</v>
      </c>
      <c r="B693" s="52">
        <f ca="1">Simulations!P701</f>
        <v>48.942603334105776</v>
      </c>
    </row>
    <row r="694" spans="1:2" x14ac:dyDescent="0.35">
      <c r="A694" s="52">
        <f ca="1">Simulations!O702</f>
        <v>47.27021990379977</v>
      </c>
      <c r="B694" s="52">
        <f ca="1">Simulations!P702</f>
        <v>48.489182505146211</v>
      </c>
    </row>
    <row r="695" spans="1:2" x14ac:dyDescent="0.35">
      <c r="A695" s="52">
        <f ca="1">Simulations!O703</f>
        <v>45.538139299296667</v>
      </c>
      <c r="B695" s="52">
        <f ca="1">Simulations!P703</f>
        <v>48.495665982580789</v>
      </c>
    </row>
    <row r="696" spans="1:2" x14ac:dyDescent="0.35">
      <c r="A696" s="52">
        <f ca="1">Simulations!O704</f>
        <v>45.675815303184386</v>
      </c>
      <c r="B696" s="52">
        <f ca="1">Simulations!P704</f>
        <v>48.221811804345698</v>
      </c>
    </row>
    <row r="697" spans="1:2" x14ac:dyDescent="0.35">
      <c r="A697" s="52">
        <f ca="1">Simulations!O705</f>
        <v>46.949994327782036</v>
      </c>
      <c r="B697" s="52">
        <f ca="1">Simulations!P705</f>
        <v>48.291982091670675</v>
      </c>
    </row>
    <row r="698" spans="1:2" x14ac:dyDescent="0.35">
      <c r="A698" s="52">
        <f ca="1">Simulations!O706</f>
        <v>45.792187954793924</v>
      </c>
      <c r="B698" s="52">
        <f ca="1">Simulations!P706</f>
        <v>47.931965023745619</v>
      </c>
    </row>
    <row r="699" spans="1:2" x14ac:dyDescent="0.35">
      <c r="A699" s="52">
        <f ca="1">Simulations!O707</f>
        <v>45.596083101718158</v>
      </c>
      <c r="B699" s="52">
        <f ca="1">Simulations!P707</f>
        <v>48.686890547811579</v>
      </c>
    </row>
    <row r="700" spans="1:2" x14ac:dyDescent="0.35">
      <c r="A700" s="52">
        <f ca="1">Simulations!O708</f>
        <v>45.685312326270939</v>
      </c>
      <c r="B700" s="52">
        <f ca="1">Simulations!P708</f>
        <v>49.839999660269747</v>
      </c>
    </row>
    <row r="701" spans="1:2" x14ac:dyDescent="0.35">
      <c r="A701" s="52">
        <f ca="1">Simulations!O709</f>
        <v>46.573524626836488</v>
      </c>
      <c r="B701" s="52">
        <f ca="1">Simulations!P709</f>
        <v>49.377167716999971</v>
      </c>
    </row>
    <row r="702" spans="1:2" x14ac:dyDescent="0.35">
      <c r="A702" s="52">
        <f ca="1">Simulations!O710</f>
        <v>47.144913277167426</v>
      </c>
      <c r="B702" s="52">
        <f ca="1">Simulations!P710</f>
        <v>48.851648717373543</v>
      </c>
    </row>
    <row r="703" spans="1:2" x14ac:dyDescent="0.35">
      <c r="A703" s="52">
        <f ca="1">Simulations!O711</f>
        <v>46.16337068081382</v>
      </c>
      <c r="B703" s="52">
        <f ca="1">Simulations!P711</f>
        <v>47.613363981474649</v>
      </c>
    </row>
    <row r="704" spans="1:2" x14ac:dyDescent="0.35">
      <c r="A704" s="52">
        <f ca="1">Simulations!O712</f>
        <v>45.956136467511641</v>
      </c>
      <c r="B704" s="52">
        <f ca="1">Simulations!P712</f>
        <v>48.617597368264448</v>
      </c>
    </row>
    <row r="705" spans="1:2" x14ac:dyDescent="0.35">
      <c r="A705" s="52">
        <f ca="1">Simulations!O713</f>
        <v>46.937380142827848</v>
      </c>
      <c r="B705" s="52">
        <f ca="1">Simulations!P713</f>
        <v>48.338662167982683</v>
      </c>
    </row>
    <row r="706" spans="1:2" x14ac:dyDescent="0.35">
      <c r="A706" s="52">
        <f ca="1">Simulations!O714</f>
        <v>47.052283374399934</v>
      </c>
      <c r="B706" s="52">
        <f ca="1">Simulations!P714</f>
        <v>48.371504251120378</v>
      </c>
    </row>
    <row r="707" spans="1:2" x14ac:dyDescent="0.35">
      <c r="A707" s="52">
        <f ca="1">Simulations!O715</f>
        <v>46.097155637597893</v>
      </c>
      <c r="B707" s="52">
        <f ca="1">Simulations!P715</f>
        <v>49.521577023041154</v>
      </c>
    </row>
    <row r="708" spans="1:2" x14ac:dyDescent="0.35">
      <c r="A708" s="52">
        <f ca="1">Simulations!O716</f>
        <v>44.704096444669403</v>
      </c>
      <c r="B708" s="52">
        <f ca="1">Simulations!P716</f>
        <v>48.306904351644093</v>
      </c>
    </row>
    <row r="709" spans="1:2" x14ac:dyDescent="0.35">
      <c r="A709" s="52">
        <f ca="1">Simulations!O717</f>
        <v>45.33697990922262</v>
      </c>
      <c r="B709" s="52">
        <f ca="1">Simulations!P717</f>
        <v>47.799880377365938</v>
      </c>
    </row>
    <row r="710" spans="1:2" x14ac:dyDescent="0.35">
      <c r="A710" s="52">
        <f ca="1">Simulations!O718</f>
        <v>46.118512039458338</v>
      </c>
      <c r="B710" s="52">
        <f ca="1">Simulations!P718</f>
        <v>49.551863663767804</v>
      </c>
    </row>
    <row r="711" spans="1:2" x14ac:dyDescent="0.35">
      <c r="A711" s="52">
        <f ca="1">Simulations!O719</f>
        <v>42.282229675325226</v>
      </c>
      <c r="B711" s="52">
        <f ca="1">Simulations!P719</f>
        <v>49.558625299342722</v>
      </c>
    </row>
    <row r="712" spans="1:2" x14ac:dyDescent="0.35">
      <c r="A712" s="52">
        <f ca="1">Simulations!O720</f>
        <v>46.348697155127326</v>
      </c>
      <c r="B712" s="52">
        <f ca="1">Simulations!P720</f>
        <v>47.594446126392938</v>
      </c>
    </row>
    <row r="713" spans="1:2" x14ac:dyDescent="0.35">
      <c r="A713" s="52">
        <f ca="1">Simulations!O721</f>
        <v>46.544841874741728</v>
      </c>
      <c r="B713" s="52">
        <f ca="1">Simulations!P721</f>
        <v>49.185370252754247</v>
      </c>
    </row>
    <row r="714" spans="1:2" x14ac:dyDescent="0.35">
      <c r="A714" s="52">
        <f ca="1">Simulations!O722</f>
        <v>44.820002004758315</v>
      </c>
      <c r="B714" s="52">
        <f ca="1">Simulations!P722</f>
        <v>48.180276593758727</v>
      </c>
    </row>
    <row r="715" spans="1:2" x14ac:dyDescent="0.35">
      <c r="A715" s="52">
        <f ca="1">Simulations!O723</f>
        <v>46.490853748636042</v>
      </c>
      <c r="B715" s="52">
        <f ca="1">Simulations!P723</f>
        <v>48.152031624335308</v>
      </c>
    </row>
    <row r="716" spans="1:2" x14ac:dyDescent="0.35">
      <c r="A716" s="52">
        <f ca="1">Simulations!O724</f>
        <v>45.164674243122455</v>
      </c>
      <c r="B716" s="52">
        <f ca="1">Simulations!P724</f>
        <v>49.094576845874478</v>
      </c>
    </row>
    <row r="717" spans="1:2" x14ac:dyDescent="0.35">
      <c r="A717" s="52">
        <f ca="1">Simulations!O725</f>
        <v>46.14681707538859</v>
      </c>
      <c r="B717" s="52">
        <f ca="1">Simulations!P725</f>
        <v>48.054235534803368</v>
      </c>
    </row>
    <row r="718" spans="1:2" x14ac:dyDescent="0.35">
      <c r="A718" s="52">
        <f ca="1">Simulations!O726</f>
        <v>47.428960587547238</v>
      </c>
      <c r="B718" s="52">
        <f ca="1">Simulations!P726</f>
        <v>47.701670920073887</v>
      </c>
    </row>
    <row r="719" spans="1:2" x14ac:dyDescent="0.35">
      <c r="A719" s="52">
        <f ca="1">Simulations!O727</f>
        <v>46.297429669035502</v>
      </c>
      <c r="B719" s="52">
        <f ca="1">Simulations!P727</f>
        <v>47.968763783115037</v>
      </c>
    </row>
    <row r="720" spans="1:2" x14ac:dyDescent="0.35">
      <c r="A720" s="52">
        <f ca="1">Simulations!O728</f>
        <v>47.498345067254569</v>
      </c>
      <c r="B720" s="52">
        <f ca="1">Simulations!P728</f>
        <v>48.982690385071592</v>
      </c>
    </row>
    <row r="721" spans="1:2" x14ac:dyDescent="0.35">
      <c r="A721" s="52">
        <f ca="1">Simulations!O729</f>
        <v>46.482987962981262</v>
      </c>
      <c r="B721" s="52">
        <f ca="1">Simulations!P729</f>
        <v>48.487483271846735</v>
      </c>
    </row>
    <row r="722" spans="1:2" x14ac:dyDescent="0.35">
      <c r="A722" s="52">
        <f ca="1">Simulations!O730</f>
        <v>45.915978179598248</v>
      </c>
      <c r="B722" s="52">
        <f ca="1">Simulations!P730</f>
        <v>47.605750701856088</v>
      </c>
    </row>
    <row r="723" spans="1:2" x14ac:dyDescent="0.35">
      <c r="A723" s="52">
        <f ca="1">Simulations!O731</f>
        <v>45.502342819913693</v>
      </c>
      <c r="B723" s="52">
        <f ca="1">Simulations!P731</f>
        <v>48.433185658322031</v>
      </c>
    </row>
    <row r="724" spans="1:2" x14ac:dyDescent="0.35">
      <c r="A724" s="52">
        <f ca="1">Simulations!O732</f>
        <v>46.662261044673343</v>
      </c>
      <c r="B724" s="52">
        <f ca="1">Simulations!P732</f>
        <v>48.587925413287635</v>
      </c>
    </row>
    <row r="725" spans="1:2" x14ac:dyDescent="0.35">
      <c r="A725" s="52">
        <f ca="1">Simulations!O733</f>
        <v>46.870118495144574</v>
      </c>
      <c r="B725" s="52">
        <f ca="1">Simulations!P733</f>
        <v>48.202529937818163</v>
      </c>
    </row>
    <row r="726" spans="1:2" x14ac:dyDescent="0.35">
      <c r="A726" s="52">
        <f ca="1">Simulations!O734</f>
        <v>46.725358369623493</v>
      </c>
      <c r="B726" s="52">
        <f ca="1">Simulations!P734</f>
        <v>48.267824050082346</v>
      </c>
    </row>
    <row r="727" spans="1:2" x14ac:dyDescent="0.35">
      <c r="A727" s="52">
        <f ca="1">Simulations!O735</f>
        <v>47.168904354905784</v>
      </c>
      <c r="B727" s="52">
        <f ca="1">Simulations!P735</f>
        <v>47.916785225247764</v>
      </c>
    </row>
    <row r="728" spans="1:2" x14ac:dyDescent="0.35">
      <c r="A728" s="52">
        <f ca="1">Simulations!O736</f>
        <v>46.792039115358705</v>
      </c>
      <c r="B728" s="52">
        <f ca="1">Simulations!P736</f>
        <v>49.045498351333826</v>
      </c>
    </row>
    <row r="729" spans="1:2" x14ac:dyDescent="0.35">
      <c r="A729" s="52">
        <f ca="1">Simulations!O737</f>
        <v>47.298500892101544</v>
      </c>
      <c r="B729" s="52">
        <f ca="1">Simulations!P737</f>
        <v>48.589817247536928</v>
      </c>
    </row>
    <row r="730" spans="1:2" x14ac:dyDescent="0.35">
      <c r="A730" s="52">
        <f ca="1">Simulations!O738</f>
        <v>45.955132181175074</v>
      </c>
      <c r="B730" s="52">
        <f ca="1">Simulations!P738</f>
        <v>49.04979232863883</v>
      </c>
    </row>
    <row r="731" spans="1:2" x14ac:dyDescent="0.35">
      <c r="A731" s="52">
        <f ca="1">Simulations!O739</f>
        <v>45.653853793031693</v>
      </c>
      <c r="B731" s="52">
        <f ca="1">Simulations!P739</f>
        <v>48.226660724885704</v>
      </c>
    </row>
    <row r="732" spans="1:2" x14ac:dyDescent="0.35">
      <c r="A732" s="52">
        <f ca="1">Simulations!O740</f>
        <v>45.301738433267801</v>
      </c>
      <c r="B732" s="52">
        <f ca="1">Simulations!P740</f>
        <v>48.021329298466867</v>
      </c>
    </row>
    <row r="733" spans="1:2" x14ac:dyDescent="0.35">
      <c r="A733" s="52">
        <f ca="1">Simulations!O741</f>
        <v>46.549860709283685</v>
      </c>
      <c r="B733" s="52">
        <f ca="1">Simulations!P741</f>
        <v>49.454197630859696</v>
      </c>
    </row>
    <row r="734" spans="1:2" x14ac:dyDescent="0.35">
      <c r="A734" s="52">
        <f ca="1">Simulations!O742</f>
        <v>47.508236173594</v>
      </c>
      <c r="B734" s="52">
        <f ca="1">Simulations!P742</f>
        <v>47.580298932115326</v>
      </c>
    </row>
    <row r="735" spans="1:2" x14ac:dyDescent="0.35">
      <c r="A735" s="52">
        <f ca="1">Simulations!O743</f>
        <v>47.349170448178704</v>
      </c>
      <c r="B735" s="52">
        <f ca="1">Simulations!P743</f>
        <v>49.292455289598735</v>
      </c>
    </row>
    <row r="736" spans="1:2" x14ac:dyDescent="0.35">
      <c r="A736" s="52">
        <f ca="1">Simulations!O744</f>
        <v>46.806603900150527</v>
      </c>
      <c r="B736" s="52">
        <f ca="1">Simulations!P744</f>
        <v>47.574435740665564</v>
      </c>
    </row>
    <row r="737" spans="1:2" x14ac:dyDescent="0.35">
      <c r="A737" s="52">
        <f ca="1">Simulations!O745</f>
        <v>46.895326996837994</v>
      </c>
      <c r="B737" s="52">
        <f ca="1">Simulations!P745</f>
        <v>48.679025236762712</v>
      </c>
    </row>
    <row r="738" spans="1:2" x14ac:dyDescent="0.35">
      <c r="A738" s="52">
        <f ca="1">Simulations!O746</f>
        <v>46.188740542572447</v>
      </c>
      <c r="B738" s="52">
        <f ca="1">Simulations!P746</f>
        <v>48.110876485928443</v>
      </c>
    </row>
    <row r="739" spans="1:2" x14ac:dyDescent="0.35">
      <c r="A739" s="52">
        <f ca="1">Simulations!O747</f>
        <v>47.035816828489985</v>
      </c>
      <c r="B739" s="52">
        <f ca="1">Simulations!P747</f>
        <v>47.874093661041144</v>
      </c>
    </row>
    <row r="740" spans="1:2" x14ac:dyDescent="0.35">
      <c r="A740" s="52">
        <f ca="1">Simulations!O748</f>
        <v>45.012477394575576</v>
      </c>
      <c r="B740" s="52">
        <f ca="1">Simulations!P748</f>
        <v>47.745635169288512</v>
      </c>
    </row>
    <row r="741" spans="1:2" x14ac:dyDescent="0.35">
      <c r="A741" s="52">
        <f ca="1">Simulations!O749</f>
        <v>46.078885090376616</v>
      </c>
      <c r="B741" s="52">
        <f ca="1">Simulations!P749</f>
        <v>48.062675814368966</v>
      </c>
    </row>
    <row r="742" spans="1:2" x14ac:dyDescent="0.35">
      <c r="A742" s="52">
        <f ca="1">Simulations!O750</f>
        <v>43.759072122172384</v>
      </c>
      <c r="B742" s="52">
        <f ca="1">Simulations!P750</f>
        <v>47.637822974492181</v>
      </c>
    </row>
    <row r="743" spans="1:2" x14ac:dyDescent="0.35">
      <c r="A743" s="52">
        <f ca="1">Simulations!O751</f>
        <v>45.342635151370025</v>
      </c>
      <c r="B743" s="52">
        <f ca="1">Simulations!P751</f>
        <v>48.285461396629294</v>
      </c>
    </row>
    <row r="744" spans="1:2" x14ac:dyDescent="0.35">
      <c r="A744" s="52">
        <f ca="1">Simulations!O752</f>
        <v>46.645282681780898</v>
      </c>
      <c r="B744" s="52">
        <f ca="1">Simulations!P752</f>
        <v>47.77167623298849</v>
      </c>
    </row>
    <row r="745" spans="1:2" x14ac:dyDescent="0.35">
      <c r="A745" s="52">
        <f ca="1">Simulations!O753</f>
        <v>47.000815749172659</v>
      </c>
      <c r="B745" s="52">
        <f ca="1">Simulations!P753</f>
        <v>48.636447739969881</v>
      </c>
    </row>
    <row r="746" spans="1:2" x14ac:dyDescent="0.35">
      <c r="A746" s="52">
        <f ca="1">Simulations!O754</f>
        <v>47.024122728328479</v>
      </c>
      <c r="B746" s="52">
        <f ca="1">Simulations!P754</f>
        <v>50.463803448380439</v>
      </c>
    </row>
    <row r="747" spans="1:2" x14ac:dyDescent="0.35">
      <c r="A747" s="52">
        <f ca="1">Simulations!O755</f>
        <v>45.94036373261337</v>
      </c>
      <c r="B747" s="52">
        <f ca="1">Simulations!P755</f>
        <v>48.637614773615525</v>
      </c>
    </row>
    <row r="748" spans="1:2" x14ac:dyDescent="0.35">
      <c r="A748" s="52">
        <f ca="1">Simulations!O756</f>
        <v>44.432701779472637</v>
      </c>
      <c r="B748" s="52">
        <f ca="1">Simulations!P756</f>
        <v>49.706816284859421</v>
      </c>
    </row>
    <row r="749" spans="1:2" x14ac:dyDescent="0.35">
      <c r="A749" s="52">
        <f ca="1">Simulations!O757</f>
        <v>46.830849812459398</v>
      </c>
      <c r="B749" s="52">
        <f ca="1">Simulations!P757</f>
        <v>47.814808195325725</v>
      </c>
    </row>
    <row r="750" spans="1:2" x14ac:dyDescent="0.35">
      <c r="A750" s="52">
        <f ca="1">Simulations!O758</f>
        <v>46.99853583605671</v>
      </c>
      <c r="B750" s="52">
        <f ca="1">Simulations!P758</f>
        <v>48.900207907347301</v>
      </c>
    </row>
    <row r="751" spans="1:2" x14ac:dyDescent="0.35">
      <c r="A751" s="52">
        <f ca="1">Simulations!O759</f>
        <v>44.904776857884364</v>
      </c>
      <c r="B751" s="52">
        <f ca="1">Simulations!P759</f>
        <v>48.75166940683502</v>
      </c>
    </row>
    <row r="752" spans="1:2" x14ac:dyDescent="0.35">
      <c r="A752" s="52">
        <f ca="1">Simulations!O760</f>
        <v>47.260661087145586</v>
      </c>
      <c r="B752" s="52">
        <f ca="1">Simulations!P760</f>
        <v>48.236530695266225</v>
      </c>
    </row>
    <row r="753" spans="1:2" x14ac:dyDescent="0.35">
      <c r="A753" s="52">
        <f ca="1">Simulations!O761</f>
        <v>47.075739675335832</v>
      </c>
      <c r="B753" s="52">
        <f ca="1">Simulations!P761</f>
        <v>47.540269971615857</v>
      </c>
    </row>
    <row r="754" spans="1:2" x14ac:dyDescent="0.35">
      <c r="A754" s="52">
        <f ca="1">Simulations!O762</f>
        <v>47.285381257136166</v>
      </c>
      <c r="B754" s="52">
        <f ca="1">Simulations!P762</f>
        <v>48.825348131982835</v>
      </c>
    </row>
    <row r="755" spans="1:2" x14ac:dyDescent="0.35">
      <c r="A755" s="52">
        <f ca="1">Simulations!O763</f>
        <v>47.302053599038338</v>
      </c>
      <c r="B755" s="52">
        <f ca="1">Simulations!P763</f>
        <v>48.31257634714995</v>
      </c>
    </row>
    <row r="756" spans="1:2" x14ac:dyDescent="0.35">
      <c r="A756" s="52">
        <f ca="1">Simulations!O764</f>
        <v>47.472622787101677</v>
      </c>
      <c r="B756" s="52">
        <f ca="1">Simulations!P764</f>
        <v>47.670619747352752</v>
      </c>
    </row>
    <row r="757" spans="1:2" x14ac:dyDescent="0.35">
      <c r="A757" s="52">
        <f ca="1">Simulations!O765</f>
        <v>46.601096406456428</v>
      </c>
      <c r="B757" s="52">
        <f ca="1">Simulations!P765</f>
        <v>47.885961041517938</v>
      </c>
    </row>
    <row r="758" spans="1:2" x14ac:dyDescent="0.35">
      <c r="A758" s="52">
        <f ca="1">Simulations!O766</f>
        <v>47.374851330814685</v>
      </c>
      <c r="B758" s="52">
        <f ca="1">Simulations!P766</f>
        <v>49.595044775899247</v>
      </c>
    </row>
    <row r="759" spans="1:2" x14ac:dyDescent="0.35">
      <c r="A759" s="52">
        <f ca="1">Simulations!O767</f>
        <v>47.330932795335912</v>
      </c>
      <c r="B759" s="52">
        <f ca="1">Simulations!P767</f>
        <v>51.508411059978997</v>
      </c>
    </row>
    <row r="760" spans="1:2" x14ac:dyDescent="0.35">
      <c r="A760" s="52">
        <f ca="1">Simulations!O768</f>
        <v>43.803868159246207</v>
      </c>
      <c r="B760" s="52">
        <f ca="1">Simulations!P768</f>
        <v>47.827418171800204</v>
      </c>
    </row>
    <row r="761" spans="1:2" x14ac:dyDescent="0.35">
      <c r="A761" s="52">
        <f ca="1">Simulations!O769</f>
        <v>45.431298004023795</v>
      </c>
      <c r="B761" s="52">
        <f ca="1">Simulations!P769</f>
        <v>47.872711246239518</v>
      </c>
    </row>
    <row r="762" spans="1:2" x14ac:dyDescent="0.35">
      <c r="A762" s="52">
        <f ca="1">Simulations!O770</f>
        <v>45.144502694303149</v>
      </c>
      <c r="B762" s="52">
        <f ca="1">Simulations!P770</f>
        <v>48.707537196726399</v>
      </c>
    </row>
    <row r="763" spans="1:2" x14ac:dyDescent="0.35">
      <c r="A763" s="52">
        <f ca="1">Simulations!O771</f>
        <v>47.480980907142929</v>
      </c>
      <c r="B763" s="52">
        <f ca="1">Simulations!P771</f>
        <v>47.554789323493139</v>
      </c>
    </row>
    <row r="764" spans="1:2" x14ac:dyDescent="0.35">
      <c r="A764" s="52">
        <f ca="1">Simulations!O772</f>
        <v>45.574967011554506</v>
      </c>
      <c r="B764" s="52">
        <f ca="1">Simulations!P772</f>
        <v>48.573416474021656</v>
      </c>
    </row>
    <row r="765" spans="1:2" x14ac:dyDescent="0.35">
      <c r="A765" s="52">
        <f ca="1">Simulations!O773</f>
        <v>43.638770377671371</v>
      </c>
      <c r="B765" s="52">
        <f ca="1">Simulations!P773</f>
        <v>48.289433893640179</v>
      </c>
    </row>
    <row r="766" spans="1:2" x14ac:dyDescent="0.35">
      <c r="A766" s="52">
        <f ca="1">Simulations!O774</f>
        <v>46.276860301025337</v>
      </c>
      <c r="B766" s="52">
        <f ca="1">Simulations!P774</f>
        <v>48.108631337016519</v>
      </c>
    </row>
    <row r="767" spans="1:2" x14ac:dyDescent="0.35">
      <c r="A767" s="52">
        <f ca="1">Simulations!O775</f>
        <v>46.48806564604903</v>
      </c>
      <c r="B767" s="52">
        <f ca="1">Simulations!P775</f>
        <v>48.023139241467362</v>
      </c>
    </row>
    <row r="768" spans="1:2" x14ac:dyDescent="0.35">
      <c r="A768" s="52">
        <f ca="1">Simulations!O776</f>
        <v>46.336842848466603</v>
      </c>
      <c r="B768" s="52">
        <f ca="1">Simulations!P776</f>
        <v>48.602798540327541</v>
      </c>
    </row>
    <row r="769" spans="1:2" x14ac:dyDescent="0.35">
      <c r="A769" s="52">
        <f ca="1">Simulations!O777</f>
        <v>47.082496077830093</v>
      </c>
      <c r="B769" s="52">
        <f ca="1">Simulations!P777</f>
        <v>49.059838879021179</v>
      </c>
    </row>
    <row r="770" spans="1:2" x14ac:dyDescent="0.35">
      <c r="A770" s="52">
        <f ca="1">Simulations!O778</f>
        <v>47.214415062954622</v>
      </c>
      <c r="B770" s="52">
        <f ca="1">Simulations!P778</f>
        <v>47.853570466147296</v>
      </c>
    </row>
    <row r="771" spans="1:2" x14ac:dyDescent="0.35">
      <c r="A771" s="52">
        <f ca="1">Simulations!O779</f>
        <v>46.884367876800333</v>
      </c>
      <c r="B771" s="52">
        <f ca="1">Simulations!P779</f>
        <v>48.624807351995074</v>
      </c>
    </row>
    <row r="772" spans="1:2" x14ac:dyDescent="0.35">
      <c r="A772" s="52">
        <f ca="1">Simulations!O780</f>
        <v>46.8621721285473</v>
      </c>
      <c r="B772" s="52">
        <f ca="1">Simulations!P780</f>
        <v>48.64108843095854</v>
      </c>
    </row>
    <row r="773" spans="1:2" x14ac:dyDescent="0.35">
      <c r="A773" s="52">
        <f ca="1">Simulations!O781</f>
        <v>45.858460336727724</v>
      </c>
      <c r="B773" s="52">
        <f ca="1">Simulations!P781</f>
        <v>49.196506276142863</v>
      </c>
    </row>
    <row r="774" spans="1:2" x14ac:dyDescent="0.35">
      <c r="A774" s="52">
        <f ca="1">Simulations!O782</f>
        <v>46.951818161468566</v>
      </c>
      <c r="B774" s="52">
        <f ca="1">Simulations!P782</f>
        <v>50.345954336035021</v>
      </c>
    </row>
    <row r="775" spans="1:2" x14ac:dyDescent="0.35">
      <c r="A775" s="52">
        <f ca="1">Simulations!O783</f>
        <v>46.981149223414789</v>
      </c>
      <c r="B775" s="52">
        <f ca="1">Simulations!P783</f>
        <v>48.694199655281786</v>
      </c>
    </row>
    <row r="776" spans="1:2" x14ac:dyDescent="0.35">
      <c r="A776" s="52">
        <f ca="1">Simulations!O784</f>
        <v>46.863705459834094</v>
      </c>
      <c r="B776" s="52">
        <f ca="1">Simulations!P784</f>
        <v>48.244759773725924</v>
      </c>
    </row>
    <row r="777" spans="1:2" x14ac:dyDescent="0.35">
      <c r="A777" s="52">
        <f ca="1">Simulations!O785</f>
        <v>47.464720043835115</v>
      </c>
      <c r="B777" s="52">
        <f ca="1">Simulations!P785</f>
        <v>48.653434286166281</v>
      </c>
    </row>
    <row r="778" spans="1:2" x14ac:dyDescent="0.35">
      <c r="A778" s="52">
        <f ca="1">Simulations!O786</f>
        <v>47.327509960752217</v>
      </c>
      <c r="B778" s="52">
        <f ca="1">Simulations!P786</f>
        <v>49.022002219734652</v>
      </c>
    </row>
    <row r="779" spans="1:2" x14ac:dyDescent="0.35">
      <c r="A779" s="52">
        <f ca="1">Simulations!O787</f>
        <v>44.210261805754449</v>
      </c>
      <c r="B779" s="52">
        <f ca="1">Simulations!P787</f>
        <v>47.794213056830827</v>
      </c>
    </row>
    <row r="780" spans="1:2" x14ac:dyDescent="0.35">
      <c r="A780" s="52">
        <f ca="1">Simulations!O788</f>
        <v>46.135663920822282</v>
      </c>
      <c r="B780" s="52">
        <f ca="1">Simulations!P788</f>
        <v>47.682043987485663</v>
      </c>
    </row>
    <row r="781" spans="1:2" x14ac:dyDescent="0.35">
      <c r="A781" s="52">
        <f ca="1">Simulations!O789</f>
        <v>47.032842367631943</v>
      </c>
      <c r="B781" s="52">
        <f ca="1">Simulations!P789</f>
        <v>48.893456669193043</v>
      </c>
    </row>
    <row r="782" spans="1:2" x14ac:dyDescent="0.35">
      <c r="A782" s="52">
        <f ca="1">Simulations!O790</f>
        <v>47.460038526430992</v>
      </c>
      <c r="B782" s="52">
        <f ca="1">Simulations!P790</f>
        <v>48.309800302799786</v>
      </c>
    </row>
    <row r="783" spans="1:2" x14ac:dyDescent="0.35">
      <c r="A783" s="52">
        <f ca="1">Simulations!O791</f>
        <v>47.477167438213776</v>
      </c>
      <c r="B783" s="52">
        <f ca="1">Simulations!P791</f>
        <v>47.849541815242191</v>
      </c>
    </row>
    <row r="784" spans="1:2" x14ac:dyDescent="0.35">
      <c r="A784" s="52">
        <f ca="1">Simulations!O792</f>
        <v>46.482060049144181</v>
      </c>
      <c r="B784" s="52">
        <f ca="1">Simulations!P792</f>
        <v>47.863057627178016</v>
      </c>
    </row>
    <row r="785" spans="1:2" x14ac:dyDescent="0.35">
      <c r="A785" s="52">
        <f ca="1">Simulations!O793</f>
        <v>46.57598820327734</v>
      </c>
      <c r="B785" s="52">
        <f ca="1">Simulations!P793</f>
        <v>48.155030620993124</v>
      </c>
    </row>
    <row r="786" spans="1:2" x14ac:dyDescent="0.35">
      <c r="A786" s="52">
        <f ca="1">Simulations!O794</f>
        <v>46.656086045763388</v>
      </c>
      <c r="B786" s="52">
        <f ca="1">Simulations!P794</f>
        <v>47.707606233592415</v>
      </c>
    </row>
    <row r="787" spans="1:2" x14ac:dyDescent="0.35">
      <c r="A787" s="52">
        <f ca="1">Simulations!O795</f>
        <v>46.253460419578268</v>
      </c>
      <c r="B787" s="52">
        <f ca="1">Simulations!P795</f>
        <v>47.56975135550892</v>
      </c>
    </row>
    <row r="788" spans="1:2" x14ac:dyDescent="0.35">
      <c r="A788" s="52">
        <f ca="1">Simulations!O796</f>
        <v>47.194420620582328</v>
      </c>
      <c r="B788" s="52">
        <f ca="1">Simulations!P796</f>
        <v>47.765933416121719</v>
      </c>
    </row>
    <row r="789" spans="1:2" x14ac:dyDescent="0.35">
      <c r="A789" s="52">
        <f ca="1">Simulations!O797</f>
        <v>45.860439370443771</v>
      </c>
      <c r="B789" s="52">
        <f ca="1">Simulations!P797</f>
        <v>48.476592384928523</v>
      </c>
    </row>
    <row r="790" spans="1:2" x14ac:dyDescent="0.35">
      <c r="A790" s="52">
        <f ca="1">Simulations!O798</f>
        <v>46.774524938358738</v>
      </c>
      <c r="B790" s="52">
        <f ca="1">Simulations!P798</f>
        <v>47.89308351072799</v>
      </c>
    </row>
    <row r="791" spans="1:2" x14ac:dyDescent="0.35">
      <c r="A791" s="52">
        <f ca="1">Simulations!O799</f>
        <v>47.493246146962434</v>
      </c>
      <c r="B791" s="52">
        <f ca="1">Simulations!P799</f>
        <v>48.91733869554934</v>
      </c>
    </row>
    <row r="792" spans="1:2" x14ac:dyDescent="0.35">
      <c r="A792" s="52">
        <f ca="1">Simulations!O800</f>
        <v>46.307558992678366</v>
      </c>
      <c r="B792" s="52">
        <f ca="1">Simulations!P800</f>
        <v>48.48582133545429</v>
      </c>
    </row>
    <row r="793" spans="1:2" x14ac:dyDescent="0.35">
      <c r="A793" s="52">
        <f ca="1">Simulations!O801</f>
        <v>45.937234723162632</v>
      </c>
      <c r="B793" s="52">
        <f ca="1">Simulations!P801</f>
        <v>50.321882351009329</v>
      </c>
    </row>
    <row r="794" spans="1:2" x14ac:dyDescent="0.35">
      <c r="A794" s="52">
        <f ca="1">Simulations!O802</f>
        <v>46.14262314976979</v>
      </c>
      <c r="B794" s="52">
        <f ca="1">Simulations!P802</f>
        <v>47.844690132395087</v>
      </c>
    </row>
    <row r="795" spans="1:2" x14ac:dyDescent="0.35">
      <c r="A795" s="52">
        <f ca="1">Simulations!O803</f>
        <v>47.045721115824996</v>
      </c>
      <c r="B795" s="52">
        <f ca="1">Simulations!P803</f>
        <v>48.618152977512807</v>
      </c>
    </row>
    <row r="796" spans="1:2" x14ac:dyDescent="0.35">
      <c r="A796" s="52">
        <f ca="1">Simulations!O804</f>
        <v>45.888251874366148</v>
      </c>
      <c r="B796" s="52">
        <f ca="1">Simulations!P804</f>
        <v>48.042472468286178</v>
      </c>
    </row>
    <row r="797" spans="1:2" x14ac:dyDescent="0.35">
      <c r="A797" s="52">
        <f ca="1">Simulations!O805</f>
        <v>45.577898214476043</v>
      </c>
      <c r="B797" s="52">
        <f ca="1">Simulations!P805</f>
        <v>51.075848645789087</v>
      </c>
    </row>
    <row r="798" spans="1:2" x14ac:dyDescent="0.35">
      <c r="A798" s="52">
        <f ca="1">Simulations!O806</f>
        <v>45.60386695748327</v>
      </c>
      <c r="B798" s="52">
        <f ca="1">Simulations!P806</f>
        <v>49.804100775897034</v>
      </c>
    </row>
    <row r="799" spans="1:2" x14ac:dyDescent="0.35">
      <c r="A799" s="52">
        <f ca="1">Simulations!O807</f>
        <v>47.45640518790325</v>
      </c>
      <c r="B799" s="52">
        <f ca="1">Simulations!P807</f>
        <v>48.418941527439287</v>
      </c>
    </row>
    <row r="800" spans="1:2" x14ac:dyDescent="0.35">
      <c r="A800" s="52">
        <f ca="1">Simulations!O808</f>
        <v>46.154582831627081</v>
      </c>
      <c r="B800" s="52">
        <f ca="1">Simulations!P808</f>
        <v>48.722509311308215</v>
      </c>
    </row>
    <row r="801" spans="1:2" x14ac:dyDescent="0.35">
      <c r="A801" s="52">
        <f ca="1">Simulations!O809</f>
        <v>46.587235537452223</v>
      </c>
      <c r="B801" s="52">
        <f ca="1">Simulations!P809</f>
        <v>47.85273712422925</v>
      </c>
    </row>
    <row r="802" spans="1:2" x14ac:dyDescent="0.35">
      <c r="A802" s="52">
        <f ca="1">Simulations!O810</f>
        <v>45.973873609331491</v>
      </c>
      <c r="B802" s="52">
        <f ca="1">Simulations!P810</f>
        <v>48.04598320109659</v>
      </c>
    </row>
    <row r="803" spans="1:2" x14ac:dyDescent="0.35">
      <c r="A803" s="52">
        <f ca="1">Simulations!O811</f>
        <v>44.438349400849631</v>
      </c>
      <c r="B803" s="52">
        <f ca="1">Simulations!P811</f>
        <v>49.360834684365109</v>
      </c>
    </row>
    <row r="804" spans="1:2" x14ac:dyDescent="0.35">
      <c r="A804" s="52">
        <f ca="1">Simulations!O812</f>
        <v>45.671437946751354</v>
      </c>
      <c r="B804" s="52">
        <f ca="1">Simulations!P812</f>
        <v>47.586907805608483</v>
      </c>
    </row>
    <row r="805" spans="1:2" x14ac:dyDescent="0.35">
      <c r="A805" s="52">
        <f ca="1">Simulations!O813</f>
        <v>45.986478011644842</v>
      </c>
      <c r="B805" s="52">
        <f ca="1">Simulations!P813</f>
        <v>47.908247610049955</v>
      </c>
    </row>
    <row r="806" spans="1:2" x14ac:dyDescent="0.35">
      <c r="A806" s="52">
        <f ca="1">Simulations!O814</f>
        <v>46.69298149927058</v>
      </c>
      <c r="B806" s="52">
        <f ca="1">Simulations!P814</f>
        <v>48.605308019273117</v>
      </c>
    </row>
    <row r="807" spans="1:2" x14ac:dyDescent="0.35">
      <c r="A807" s="52">
        <f ca="1">Simulations!O815</f>
        <v>47.369964759687669</v>
      </c>
      <c r="B807" s="52">
        <f ca="1">Simulations!P815</f>
        <v>47.581769162477627</v>
      </c>
    </row>
    <row r="808" spans="1:2" x14ac:dyDescent="0.35">
      <c r="A808" s="52">
        <f ca="1">Simulations!O816</f>
        <v>47.353605903660672</v>
      </c>
      <c r="B808" s="52">
        <f ca="1">Simulations!P816</f>
        <v>49.554589227466835</v>
      </c>
    </row>
    <row r="809" spans="1:2" x14ac:dyDescent="0.35">
      <c r="A809" s="52">
        <f ca="1">Simulations!O817</f>
        <v>45.283540346038855</v>
      </c>
      <c r="B809" s="52">
        <f ca="1">Simulations!P817</f>
        <v>49.0991471361761</v>
      </c>
    </row>
    <row r="810" spans="1:2" x14ac:dyDescent="0.35">
      <c r="A810" s="52">
        <f ca="1">Simulations!O818</f>
        <v>46.644904159363577</v>
      </c>
      <c r="B810" s="52">
        <f ca="1">Simulations!P818</f>
        <v>48.063476155559769</v>
      </c>
    </row>
    <row r="811" spans="1:2" x14ac:dyDescent="0.35">
      <c r="A811" s="52">
        <f ca="1">Simulations!O819</f>
        <v>46.621795302086667</v>
      </c>
      <c r="B811" s="52">
        <f ca="1">Simulations!P819</f>
        <v>47.795556651027631</v>
      </c>
    </row>
    <row r="812" spans="1:2" x14ac:dyDescent="0.35">
      <c r="A812" s="52">
        <f ca="1">Simulations!O820</f>
        <v>47.31163003555853</v>
      </c>
      <c r="B812" s="52">
        <f ca="1">Simulations!P820</f>
        <v>49.131631608481882</v>
      </c>
    </row>
    <row r="813" spans="1:2" x14ac:dyDescent="0.35">
      <c r="A813" s="52">
        <f ca="1">Simulations!O821</f>
        <v>45.856282749516211</v>
      </c>
      <c r="B813" s="52">
        <f ca="1">Simulations!P821</f>
        <v>48.257595542088637</v>
      </c>
    </row>
    <row r="814" spans="1:2" x14ac:dyDescent="0.35">
      <c r="A814" s="52">
        <f ca="1">Simulations!O822</f>
        <v>46.975304208007422</v>
      </c>
      <c r="B814" s="52">
        <f ca="1">Simulations!P822</f>
        <v>49.10501887188726</v>
      </c>
    </row>
    <row r="815" spans="1:2" x14ac:dyDescent="0.35">
      <c r="A815" s="52">
        <f ca="1">Simulations!O823</f>
        <v>45.850082573473465</v>
      </c>
      <c r="B815" s="52">
        <f ca="1">Simulations!P823</f>
        <v>50.224524361795908</v>
      </c>
    </row>
    <row r="816" spans="1:2" x14ac:dyDescent="0.35">
      <c r="A816" s="52">
        <f ca="1">Simulations!O824</f>
        <v>44.212737633702844</v>
      </c>
      <c r="B816" s="52">
        <f ca="1">Simulations!P824</f>
        <v>48.464984774684744</v>
      </c>
    </row>
    <row r="817" spans="1:2" x14ac:dyDescent="0.35">
      <c r="A817" s="52">
        <f ca="1">Simulations!O825</f>
        <v>45.472649208480931</v>
      </c>
      <c r="B817" s="52">
        <f ca="1">Simulations!P825</f>
        <v>48.159758403803373</v>
      </c>
    </row>
    <row r="818" spans="1:2" x14ac:dyDescent="0.35">
      <c r="A818" s="52">
        <f ca="1">Simulations!O826</f>
        <v>47.149406256103312</v>
      </c>
      <c r="B818" s="52">
        <f ca="1">Simulations!P826</f>
        <v>48.722348812297639</v>
      </c>
    </row>
    <row r="819" spans="1:2" x14ac:dyDescent="0.35">
      <c r="A819" s="52">
        <f ca="1">Simulations!O827</f>
        <v>46.469954570811595</v>
      </c>
      <c r="B819" s="52">
        <f ca="1">Simulations!P827</f>
        <v>48.622789776615917</v>
      </c>
    </row>
    <row r="820" spans="1:2" x14ac:dyDescent="0.35">
      <c r="A820" s="52">
        <f ca="1">Simulations!O828</f>
        <v>46.868090891183463</v>
      </c>
      <c r="B820" s="52">
        <f ca="1">Simulations!P828</f>
        <v>48.712719450063503</v>
      </c>
    </row>
    <row r="821" spans="1:2" x14ac:dyDescent="0.35">
      <c r="A821" s="52">
        <f ca="1">Simulations!O829</f>
        <v>47.230024200659976</v>
      </c>
      <c r="B821" s="52">
        <f ca="1">Simulations!P829</f>
        <v>50.759619077570832</v>
      </c>
    </row>
    <row r="822" spans="1:2" x14ac:dyDescent="0.35">
      <c r="A822" s="52">
        <f ca="1">Simulations!O830</f>
        <v>47.161547430330693</v>
      </c>
      <c r="B822" s="52">
        <f ca="1">Simulations!P830</f>
        <v>48.143130693346173</v>
      </c>
    </row>
    <row r="823" spans="1:2" x14ac:dyDescent="0.35">
      <c r="A823" s="52">
        <f ca="1">Simulations!O831</f>
        <v>46.254418612723555</v>
      </c>
      <c r="B823" s="52">
        <f ca="1">Simulations!P831</f>
        <v>47.923230922866139</v>
      </c>
    </row>
    <row r="824" spans="1:2" x14ac:dyDescent="0.35">
      <c r="A824" s="52">
        <f ca="1">Simulations!O832</f>
        <v>46.36705796552635</v>
      </c>
      <c r="B824" s="52">
        <f ca="1">Simulations!P832</f>
        <v>47.828628849640708</v>
      </c>
    </row>
    <row r="825" spans="1:2" x14ac:dyDescent="0.35">
      <c r="A825" s="52">
        <f ca="1">Simulations!O833</f>
        <v>47.226349192168747</v>
      </c>
      <c r="B825" s="52">
        <f ca="1">Simulations!P833</f>
        <v>48.077822583679207</v>
      </c>
    </row>
    <row r="826" spans="1:2" x14ac:dyDescent="0.35">
      <c r="A826" s="52">
        <f ca="1">Simulations!O834</f>
        <v>47.205341434523994</v>
      </c>
      <c r="B826" s="52">
        <f ca="1">Simulations!P834</f>
        <v>50.061790098076713</v>
      </c>
    </row>
    <row r="827" spans="1:2" x14ac:dyDescent="0.35">
      <c r="A827" s="52">
        <f ca="1">Simulations!O835</f>
        <v>47.375157416381846</v>
      </c>
      <c r="B827" s="52">
        <f ca="1">Simulations!P835</f>
        <v>49.314226181060647</v>
      </c>
    </row>
    <row r="828" spans="1:2" x14ac:dyDescent="0.35">
      <c r="A828" s="52">
        <f ca="1">Simulations!O836</f>
        <v>46.921500926442633</v>
      </c>
      <c r="B828" s="52">
        <f ca="1">Simulations!P836</f>
        <v>48.04694706467297</v>
      </c>
    </row>
    <row r="829" spans="1:2" x14ac:dyDescent="0.35">
      <c r="A829" s="52">
        <f ca="1">Simulations!O837</f>
        <v>46.745766678248764</v>
      </c>
      <c r="B829" s="52">
        <f ca="1">Simulations!P837</f>
        <v>47.560582150714239</v>
      </c>
    </row>
    <row r="830" spans="1:2" x14ac:dyDescent="0.35">
      <c r="A830" s="52">
        <f ca="1">Simulations!O838</f>
        <v>46.503283190622433</v>
      </c>
      <c r="B830" s="52">
        <f ca="1">Simulations!P838</f>
        <v>48.256517973753944</v>
      </c>
    </row>
    <row r="831" spans="1:2" x14ac:dyDescent="0.35">
      <c r="A831" s="52">
        <f ca="1">Simulations!O839</f>
        <v>47.327284952540161</v>
      </c>
      <c r="B831" s="52">
        <f ca="1">Simulations!P839</f>
        <v>48.385831147184092</v>
      </c>
    </row>
    <row r="832" spans="1:2" x14ac:dyDescent="0.35">
      <c r="A832" s="52">
        <f ca="1">Simulations!O840</f>
        <v>45.687275220759204</v>
      </c>
      <c r="B832" s="52">
        <f ca="1">Simulations!P840</f>
        <v>50.625584324205413</v>
      </c>
    </row>
    <row r="833" spans="1:2" x14ac:dyDescent="0.35">
      <c r="A833" s="52">
        <f ca="1">Simulations!O841</f>
        <v>47.271998768200802</v>
      </c>
      <c r="B833" s="52">
        <f ca="1">Simulations!P841</f>
        <v>48.462770447011494</v>
      </c>
    </row>
    <row r="834" spans="1:2" x14ac:dyDescent="0.35">
      <c r="A834" s="52">
        <f ca="1">Simulations!O842</f>
        <v>47.181601054163743</v>
      </c>
      <c r="B834" s="52">
        <f ca="1">Simulations!P842</f>
        <v>47.649372160383543</v>
      </c>
    </row>
    <row r="835" spans="1:2" x14ac:dyDescent="0.35">
      <c r="A835" s="52">
        <f ca="1">Simulations!O843</f>
        <v>45.409802168954023</v>
      </c>
      <c r="B835" s="52">
        <f ca="1">Simulations!P843</f>
        <v>48.429138845985207</v>
      </c>
    </row>
    <row r="836" spans="1:2" x14ac:dyDescent="0.35">
      <c r="A836" s="52">
        <f ca="1">Simulations!O844</f>
        <v>47.487719772372664</v>
      </c>
      <c r="B836" s="52">
        <f ca="1">Simulations!P844</f>
        <v>49.176122189878605</v>
      </c>
    </row>
    <row r="837" spans="1:2" x14ac:dyDescent="0.35">
      <c r="A837" s="52">
        <f ca="1">Simulations!O845</f>
        <v>46.834766433366219</v>
      </c>
      <c r="B837" s="52">
        <f ca="1">Simulations!P845</f>
        <v>47.633488509801396</v>
      </c>
    </row>
    <row r="838" spans="1:2" x14ac:dyDescent="0.35">
      <c r="A838" s="52">
        <f ca="1">Simulations!O846</f>
        <v>46.847426498335821</v>
      </c>
      <c r="B838" s="52">
        <f ca="1">Simulations!P846</f>
        <v>48.348623233236083</v>
      </c>
    </row>
    <row r="839" spans="1:2" x14ac:dyDescent="0.35">
      <c r="A839" s="52">
        <f ca="1">Simulations!O847</f>
        <v>43.970962016217669</v>
      </c>
      <c r="B839" s="52">
        <f ca="1">Simulations!P847</f>
        <v>47.899976964316018</v>
      </c>
    </row>
    <row r="840" spans="1:2" x14ac:dyDescent="0.35">
      <c r="A840" s="52">
        <f ca="1">Simulations!O848</f>
        <v>47.468255963180233</v>
      </c>
      <c r="B840" s="52">
        <f ca="1">Simulations!P848</f>
        <v>48.17266010950744</v>
      </c>
    </row>
    <row r="841" spans="1:2" x14ac:dyDescent="0.35">
      <c r="A841" s="52">
        <f ca="1">Simulations!O849</f>
        <v>46.786335365024726</v>
      </c>
      <c r="B841" s="52">
        <f ca="1">Simulations!P849</f>
        <v>48.856629105636273</v>
      </c>
    </row>
    <row r="842" spans="1:2" x14ac:dyDescent="0.35">
      <c r="A842" s="52">
        <f ca="1">Simulations!O850</f>
        <v>47.151574567595155</v>
      </c>
      <c r="B842" s="52">
        <f ca="1">Simulations!P850</f>
        <v>49.346741646795692</v>
      </c>
    </row>
    <row r="843" spans="1:2" x14ac:dyDescent="0.35">
      <c r="A843" s="52">
        <f ca="1">Simulations!O851</f>
        <v>46.098771612140411</v>
      </c>
      <c r="B843" s="52">
        <f ca="1">Simulations!P851</f>
        <v>48.041970210771346</v>
      </c>
    </row>
    <row r="844" spans="1:2" x14ac:dyDescent="0.35">
      <c r="A844" s="52">
        <f ca="1">Simulations!O852</f>
        <v>46.03398295717205</v>
      </c>
      <c r="B844" s="52">
        <f ca="1">Simulations!P852</f>
        <v>48.590363618765046</v>
      </c>
    </row>
    <row r="845" spans="1:2" x14ac:dyDescent="0.35">
      <c r="A845" s="52">
        <f ca="1">Simulations!O853</f>
        <v>45.545995333337338</v>
      </c>
      <c r="B845" s="52">
        <f ca="1">Simulations!P853</f>
        <v>49.112675366567814</v>
      </c>
    </row>
    <row r="846" spans="1:2" x14ac:dyDescent="0.35">
      <c r="A846" s="52">
        <f ca="1">Simulations!O854</f>
        <v>47.398669835515022</v>
      </c>
      <c r="B846" s="52">
        <f ca="1">Simulations!P854</f>
        <v>49.300049222734202</v>
      </c>
    </row>
    <row r="847" spans="1:2" x14ac:dyDescent="0.35">
      <c r="A847" s="52">
        <f ca="1">Simulations!O855</f>
        <v>46.608876684754414</v>
      </c>
      <c r="B847" s="52">
        <f ca="1">Simulations!P855</f>
        <v>48.243189517803522</v>
      </c>
    </row>
    <row r="848" spans="1:2" x14ac:dyDescent="0.35">
      <c r="A848" s="52">
        <f ca="1">Simulations!O856</f>
        <v>47.10213903916538</v>
      </c>
      <c r="B848" s="52">
        <f ca="1">Simulations!P856</f>
        <v>48.891410994151407</v>
      </c>
    </row>
    <row r="849" spans="1:2" x14ac:dyDescent="0.35">
      <c r="A849" s="52">
        <f ca="1">Simulations!O857</f>
        <v>46.998245045235791</v>
      </c>
      <c r="B849" s="52">
        <f ca="1">Simulations!P857</f>
        <v>47.660536520880747</v>
      </c>
    </row>
    <row r="850" spans="1:2" x14ac:dyDescent="0.35">
      <c r="A850" s="52">
        <f ca="1">Simulations!O858</f>
        <v>46.611456829752669</v>
      </c>
      <c r="B850" s="52">
        <f ca="1">Simulations!P858</f>
        <v>48.096524910090743</v>
      </c>
    </row>
    <row r="851" spans="1:2" x14ac:dyDescent="0.35">
      <c r="A851" s="52">
        <f ca="1">Simulations!O859</f>
        <v>46.215216439609598</v>
      </c>
      <c r="B851" s="52">
        <f ca="1">Simulations!P859</f>
        <v>48.533167336819368</v>
      </c>
    </row>
    <row r="852" spans="1:2" x14ac:dyDescent="0.35">
      <c r="A852" s="52">
        <f ca="1">Simulations!O860</f>
        <v>46.150668483382631</v>
      </c>
      <c r="B852" s="52">
        <f ca="1">Simulations!P860</f>
        <v>48.657482626820453</v>
      </c>
    </row>
    <row r="853" spans="1:2" x14ac:dyDescent="0.35">
      <c r="A853" s="52">
        <f ca="1">Simulations!O861</f>
        <v>46.186391396330791</v>
      </c>
      <c r="B853" s="52">
        <f ca="1">Simulations!P861</f>
        <v>48.801789027611484</v>
      </c>
    </row>
    <row r="854" spans="1:2" x14ac:dyDescent="0.35">
      <c r="A854" s="52">
        <f ca="1">Simulations!O862</f>
        <v>46.571181378554662</v>
      </c>
      <c r="B854" s="52">
        <f ca="1">Simulations!P862</f>
        <v>50.238266296258224</v>
      </c>
    </row>
    <row r="855" spans="1:2" x14ac:dyDescent="0.35">
      <c r="A855" s="52">
        <f ca="1">Simulations!O863</f>
        <v>46.577784554404992</v>
      </c>
      <c r="B855" s="52">
        <f ca="1">Simulations!P863</f>
        <v>47.860939207546657</v>
      </c>
    </row>
    <row r="856" spans="1:2" x14ac:dyDescent="0.35">
      <c r="A856" s="52">
        <f ca="1">Simulations!O864</f>
        <v>47.370609658270823</v>
      </c>
      <c r="B856" s="52">
        <f ca="1">Simulations!P864</f>
        <v>47.835455632707728</v>
      </c>
    </row>
    <row r="857" spans="1:2" x14ac:dyDescent="0.35">
      <c r="A857" s="52">
        <f ca="1">Simulations!O865</f>
        <v>47.037416102846038</v>
      </c>
      <c r="B857" s="52">
        <f ca="1">Simulations!P865</f>
        <v>47.780325691010368</v>
      </c>
    </row>
    <row r="858" spans="1:2" x14ac:dyDescent="0.35">
      <c r="A858" s="52">
        <f ca="1">Simulations!O866</f>
        <v>45.480163051742409</v>
      </c>
      <c r="B858" s="52">
        <f ca="1">Simulations!P866</f>
        <v>47.652008252390203</v>
      </c>
    </row>
    <row r="859" spans="1:2" x14ac:dyDescent="0.35">
      <c r="A859" s="52">
        <f ca="1">Simulations!O867</f>
        <v>47.245908416731851</v>
      </c>
      <c r="B859" s="52">
        <f ca="1">Simulations!P867</f>
        <v>47.62115987477528</v>
      </c>
    </row>
    <row r="860" spans="1:2" x14ac:dyDescent="0.35">
      <c r="A860" s="52">
        <f ca="1">Simulations!O868</f>
        <v>46.115341729608978</v>
      </c>
      <c r="B860" s="52">
        <f ca="1">Simulations!P868</f>
        <v>47.510772711063893</v>
      </c>
    </row>
    <row r="861" spans="1:2" x14ac:dyDescent="0.35">
      <c r="A861" s="52">
        <f ca="1">Simulations!O869</f>
        <v>45.881492992129132</v>
      </c>
      <c r="B861" s="52">
        <f ca="1">Simulations!P869</f>
        <v>47.955922935890115</v>
      </c>
    </row>
    <row r="862" spans="1:2" x14ac:dyDescent="0.35">
      <c r="A862" s="52">
        <f ca="1">Simulations!O870</f>
        <v>47.141457587783577</v>
      </c>
      <c r="B862" s="52">
        <f ca="1">Simulations!P870</f>
        <v>49.642478241589863</v>
      </c>
    </row>
    <row r="863" spans="1:2" x14ac:dyDescent="0.35">
      <c r="A863" s="52">
        <f ca="1">Simulations!O871</f>
        <v>47.376000328299789</v>
      </c>
      <c r="B863" s="52">
        <f ca="1">Simulations!P871</f>
        <v>47.949711410248462</v>
      </c>
    </row>
    <row r="864" spans="1:2" x14ac:dyDescent="0.35">
      <c r="A864" s="52">
        <f ca="1">Simulations!O872</f>
        <v>45.624839980382582</v>
      </c>
      <c r="B864" s="52">
        <f ca="1">Simulations!P872</f>
        <v>47.894346267153523</v>
      </c>
    </row>
    <row r="865" spans="1:2" x14ac:dyDescent="0.35">
      <c r="A865" s="52">
        <f ca="1">Simulations!O873</f>
        <v>47.264665008716449</v>
      </c>
      <c r="B865" s="52">
        <f ca="1">Simulations!P873</f>
        <v>49.823654599690116</v>
      </c>
    </row>
    <row r="866" spans="1:2" x14ac:dyDescent="0.35">
      <c r="A866" s="52">
        <f ca="1">Simulations!O874</f>
        <v>46.303493916781186</v>
      </c>
      <c r="B866" s="52">
        <f ca="1">Simulations!P874</f>
        <v>48.96295976051421</v>
      </c>
    </row>
    <row r="867" spans="1:2" x14ac:dyDescent="0.35">
      <c r="A867" s="52">
        <f ca="1">Simulations!O875</f>
        <v>46.720657434576367</v>
      </c>
      <c r="B867" s="52">
        <f ca="1">Simulations!P875</f>
        <v>48.2933792518551</v>
      </c>
    </row>
    <row r="868" spans="1:2" x14ac:dyDescent="0.35">
      <c r="A868" s="52">
        <f ca="1">Simulations!O876</f>
        <v>47.467706370970284</v>
      </c>
      <c r="B868" s="52">
        <f ca="1">Simulations!P876</f>
        <v>51.037488439271776</v>
      </c>
    </row>
    <row r="869" spans="1:2" x14ac:dyDescent="0.35">
      <c r="A869" s="52">
        <f ca="1">Simulations!O877</f>
        <v>46.613022180906171</v>
      </c>
      <c r="B869" s="52">
        <f ca="1">Simulations!P877</f>
        <v>47.86593240868374</v>
      </c>
    </row>
    <row r="870" spans="1:2" x14ac:dyDescent="0.35">
      <c r="A870" s="52">
        <f ca="1">Simulations!O878</f>
        <v>46.917246726420004</v>
      </c>
      <c r="B870" s="52">
        <f ca="1">Simulations!P878</f>
        <v>50.491764361654425</v>
      </c>
    </row>
    <row r="871" spans="1:2" x14ac:dyDescent="0.35">
      <c r="A871" s="52">
        <f ca="1">Simulations!O879</f>
        <v>46.859837060821746</v>
      </c>
      <c r="B871" s="52">
        <f ca="1">Simulations!P879</f>
        <v>48.059321021133151</v>
      </c>
    </row>
    <row r="872" spans="1:2" x14ac:dyDescent="0.35">
      <c r="A872" s="52">
        <f ca="1">Simulations!O880</f>
        <v>47.121408608007627</v>
      </c>
      <c r="B872" s="52">
        <f ca="1">Simulations!P880</f>
        <v>50.814060028651518</v>
      </c>
    </row>
    <row r="873" spans="1:2" x14ac:dyDescent="0.35">
      <c r="A873" s="52">
        <f ca="1">Simulations!O881</f>
        <v>44.728710563854989</v>
      </c>
      <c r="B873" s="52">
        <f ca="1">Simulations!P881</f>
        <v>47.750797690407651</v>
      </c>
    </row>
    <row r="874" spans="1:2" x14ac:dyDescent="0.35">
      <c r="A874" s="52">
        <f ca="1">Simulations!O882</f>
        <v>46.618324941287398</v>
      </c>
      <c r="B874" s="52">
        <f ca="1">Simulations!P882</f>
        <v>47.796965440536283</v>
      </c>
    </row>
    <row r="875" spans="1:2" x14ac:dyDescent="0.35">
      <c r="A875" s="52">
        <f ca="1">Simulations!O883</f>
        <v>44.237858413510949</v>
      </c>
      <c r="B875" s="52">
        <f ca="1">Simulations!P883</f>
        <v>48.652703351347888</v>
      </c>
    </row>
    <row r="876" spans="1:2" x14ac:dyDescent="0.35">
      <c r="A876" s="52">
        <f ca="1">Simulations!O884</f>
        <v>44.310280448083375</v>
      </c>
      <c r="B876" s="52">
        <f ca="1">Simulations!P884</f>
        <v>47.861937101532206</v>
      </c>
    </row>
    <row r="877" spans="1:2" x14ac:dyDescent="0.35">
      <c r="A877" s="52">
        <f ca="1">Simulations!O885</f>
        <v>46.563701909363544</v>
      </c>
      <c r="B877" s="52">
        <f ca="1">Simulations!P885</f>
        <v>47.824032217997257</v>
      </c>
    </row>
    <row r="878" spans="1:2" x14ac:dyDescent="0.35">
      <c r="A878" s="52">
        <f ca="1">Simulations!O886</f>
        <v>43.782234648024492</v>
      </c>
      <c r="B878" s="52">
        <f ca="1">Simulations!P886</f>
        <v>47.652173116399382</v>
      </c>
    </row>
    <row r="879" spans="1:2" x14ac:dyDescent="0.35">
      <c r="A879" s="52">
        <f ca="1">Simulations!O887</f>
        <v>43.973838213644811</v>
      </c>
      <c r="B879" s="52">
        <f ca="1">Simulations!P887</f>
        <v>47.921806995126538</v>
      </c>
    </row>
    <row r="880" spans="1:2" x14ac:dyDescent="0.35">
      <c r="A880" s="52">
        <f ca="1">Simulations!O888</f>
        <v>45.367738538761905</v>
      </c>
      <c r="B880" s="52">
        <f ca="1">Simulations!P888</f>
        <v>48.526672970144055</v>
      </c>
    </row>
    <row r="881" spans="1:2" x14ac:dyDescent="0.35">
      <c r="A881" s="52">
        <f ca="1">Simulations!O889</f>
        <v>47.354738538529752</v>
      </c>
      <c r="B881" s="52">
        <f ca="1">Simulations!P889</f>
        <v>49.481446586839802</v>
      </c>
    </row>
    <row r="882" spans="1:2" x14ac:dyDescent="0.35">
      <c r="A882" s="52">
        <f ca="1">Simulations!O890</f>
        <v>43.523518277775828</v>
      </c>
      <c r="B882" s="52">
        <f ca="1">Simulations!P890</f>
        <v>48.006300448445145</v>
      </c>
    </row>
    <row r="883" spans="1:2" x14ac:dyDescent="0.35">
      <c r="A883" s="52">
        <f ca="1">Simulations!O891</f>
        <v>46.799206613448852</v>
      </c>
      <c r="B883" s="52">
        <f ca="1">Simulations!P891</f>
        <v>49.074707349216489</v>
      </c>
    </row>
    <row r="884" spans="1:2" x14ac:dyDescent="0.35">
      <c r="A884" s="52">
        <f ca="1">Simulations!O892</f>
        <v>46.710454019420943</v>
      </c>
      <c r="B884" s="52">
        <f ca="1">Simulations!P892</f>
        <v>48.312392400854655</v>
      </c>
    </row>
    <row r="885" spans="1:2" x14ac:dyDescent="0.35">
      <c r="A885" s="52">
        <f ca="1">Simulations!O893</f>
        <v>45.901014767191171</v>
      </c>
      <c r="B885" s="52">
        <f ca="1">Simulations!P893</f>
        <v>48.530495327737086</v>
      </c>
    </row>
    <row r="886" spans="1:2" x14ac:dyDescent="0.35">
      <c r="A886" s="52">
        <f ca="1">Simulations!O894</f>
        <v>46.089350956651842</v>
      </c>
      <c r="B886" s="52">
        <f ca="1">Simulations!P894</f>
        <v>48.365660882659455</v>
      </c>
    </row>
    <row r="887" spans="1:2" x14ac:dyDescent="0.35">
      <c r="A887" s="52">
        <f ca="1">Simulations!O895</f>
        <v>45.733640068786784</v>
      </c>
      <c r="B887" s="52">
        <f ca="1">Simulations!P895</f>
        <v>49.11236419917396</v>
      </c>
    </row>
    <row r="888" spans="1:2" x14ac:dyDescent="0.35">
      <c r="A888" s="52">
        <f ca="1">Simulations!O896</f>
        <v>47.071297671775618</v>
      </c>
      <c r="B888" s="52">
        <f ca="1">Simulations!P896</f>
        <v>48.883564040526302</v>
      </c>
    </row>
    <row r="889" spans="1:2" x14ac:dyDescent="0.35">
      <c r="A889" s="52">
        <f ca="1">Simulations!O897</f>
        <v>47.059021114274145</v>
      </c>
      <c r="B889" s="52">
        <f ca="1">Simulations!P897</f>
        <v>47.72483317805974</v>
      </c>
    </row>
    <row r="890" spans="1:2" x14ac:dyDescent="0.35">
      <c r="A890" s="52">
        <f ca="1">Simulations!O898</f>
        <v>47.084094781038424</v>
      </c>
      <c r="B890" s="52">
        <f ca="1">Simulations!P898</f>
        <v>49.80861035593076</v>
      </c>
    </row>
    <row r="891" spans="1:2" x14ac:dyDescent="0.35">
      <c r="A891" s="52">
        <f ca="1">Simulations!O899</f>
        <v>47.273666898276261</v>
      </c>
      <c r="B891" s="52">
        <f ca="1">Simulations!P899</f>
        <v>50.718532775968946</v>
      </c>
    </row>
    <row r="892" spans="1:2" x14ac:dyDescent="0.35">
      <c r="A892" s="52">
        <f ca="1">Simulations!O900</f>
        <v>46.987113794724458</v>
      </c>
      <c r="B892" s="52">
        <f ca="1">Simulations!P900</f>
        <v>49.09518309362484</v>
      </c>
    </row>
    <row r="893" spans="1:2" x14ac:dyDescent="0.35">
      <c r="A893" s="52">
        <f ca="1">Simulations!O901</f>
        <v>46.505182010007964</v>
      </c>
      <c r="B893" s="52">
        <f ca="1">Simulations!P901</f>
        <v>47.653076405652392</v>
      </c>
    </row>
    <row r="894" spans="1:2" x14ac:dyDescent="0.35">
      <c r="A894" s="52">
        <f ca="1">Simulations!O902</f>
        <v>46.642696551936105</v>
      </c>
      <c r="B894" s="52">
        <f ca="1">Simulations!P902</f>
        <v>49.707219091472176</v>
      </c>
    </row>
    <row r="895" spans="1:2" x14ac:dyDescent="0.35">
      <c r="A895" s="52">
        <f ca="1">Simulations!O903</f>
        <v>43.943325326703516</v>
      </c>
      <c r="B895" s="52">
        <f ca="1">Simulations!P903</f>
        <v>49.304217975618634</v>
      </c>
    </row>
    <row r="896" spans="1:2" x14ac:dyDescent="0.35">
      <c r="A896" s="52">
        <f ca="1">Simulations!O904</f>
        <v>44.587164715057064</v>
      </c>
      <c r="B896" s="52">
        <f ca="1">Simulations!P904</f>
        <v>47.587437218630122</v>
      </c>
    </row>
    <row r="897" spans="1:2" x14ac:dyDescent="0.35">
      <c r="A897" s="52">
        <f ca="1">Simulations!O905</f>
        <v>46.073244125632897</v>
      </c>
      <c r="B897" s="52">
        <f ca="1">Simulations!P905</f>
        <v>49.37633368377351</v>
      </c>
    </row>
    <row r="898" spans="1:2" x14ac:dyDescent="0.35">
      <c r="A898" s="52">
        <f ca="1">Simulations!O906</f>
        <v>45.652958515306892</v>
      </c>
      <c r="B898" s="52">
        <f ca="1">Simulations!P906</f>
        <v>50.774849872064742</v>
      </c>
    </row>
    <row r="899" spans="1:2" x14ac:dyDescent="0.35">
      <c r="A899" s="52">
        <f ca="1">Simulations!O907</f>
        <v>47.105720428319493</v>
      </c>
      <c r="B899" s="52">
        <f ca="1">Simulations!P907</f>
        <v>49.218436869943737</v>
      </c>
    </row>
    <row r="900" spans="1:2" x14ac:dyDescent="0.35">
      <c r="A900" s="52">
        <f ca="1">Simulations!O908</f>
        <v>45.587558587672291</v>
      </c>
      <c r="B900" s="52">
        <f ca="1">Simulations!P908</f>
        <v>48.091761007466836</v>
      </c>
    </row>
    <row r="901" spans="1:2" x14ac:dyDescent="0.35">
      <c r="A901" s="52">
        <f ca="1">Simulations!O909</f>
        <v>46.561208662453275</v>
      </c>
      <c r="B901" s="52">
        <f ca="1">Simulations!P909</f>
        <v>50.643157327220564</v>
      </c>
    </row>
    <row r="902" spans="1:2" x14ac:dyDescent="0.35">
      <c r="A902" s="52">
        <f ca="1">Simulations!O910</f>
        <v>46.18441602500117</v>
      </c>
      <c r="B902" s="52">
        <f ca="1">Simulations!P910</f>
        <v>49.503767829695313</v>
      </c>
    </row>
    <row r="903" spans="1:2" x14ac:dyDescent="0.35">
      <c r="A903" s="52">
        <f ca="1">Simulations!O911</f>
        <v>46.392819995442444</v>
      </c>
      <c r="B903" s="52">
        <f ca="1">Simulations!P911</f>
        <v>48.378810842492662</v>
      </c>
    </row>
    <row r="904" spans="1:2" x14ac:dyDescent="0.35">
      <c r="A904" s="52">
        <f ca="1">Simulations!O912</f>
        <v>46.25818408483935</v>
      </c>
      <c r="B904" s="52">
        <f ca="1">Simulations!P912</f>
        <v>47.599266297153029</v>
      </c>
    </row>
    <row r="905" spans="1:2" x14ac:dyDescent="0.35">
      <c r="A905" s="52">
        <f ca="1">Simulations!O913</f>
        <v>46.780692214924095</v>
      </c>
      <c r="B905" s="52">
        <f ca="1">Simulations!P913</f>
        <v>48.228427759695386</v>
      </c>
    </row>
    <row r="906" spans="1:2" x14ac:dyDescent="0.35">
      <c r="A906" s="52">
        <f ca="1">Simulations!O914</f>
        <v>46.511222530026942</v>
      </c>
      <c r="B906" s="52">
        <f ca="1">Simulations!P914</f>
        <v>48.415814163811412</v>
      </c>
    </row>
    <row r="907" spans="1:2" x14ac:dyDescent="0.35">
      <c r="A907" s="52">
        <f ca="1">Simulations!O915</f>
        <v>46.570764153669828</v>
      </c>
      <c r="B907" s="52">
        <f ca="1">Simulations!P915</f>
        <v>48.274342892988436</v>
      </c>
    </row>
    <row r="908" spans="1:2" x14ac:dyDescent="0.35">
      <c r="A908" s="52">
        <f ca="1">Simulations!O916</f>
        <v>45.843264635453806</v>
      </c>
      <c r="B908" s="52">
        <f ca="1">Simulations!P916</f>
        <v>48.797249173919475</v>
      </c>
    </row>
    <row r="909" spans="1:2" x14ac:dyDescent="0.35">
      <c r="A909" s="52">
        <f ca="1">Simulations!O917</f>
        <v>46.078090506005459</v>
      </c>
      <c r="B909" s="52">
        <f ca="1">Simulations!P917</f>
        <v>49.103391078018795</v>
      </c>
    </row>
    <row r="910" spans="1:2" x14ac:dyDescent="0.35">
      <c r="A910" s="52">
        <f ca="1">Simulations!O918</f>
        <v>46.924327321843691</v>
      </c>
      <c r="B910" s="52">
        <f ca="1">Simulations!P918</f>
        <v>48.013981816781964</v>
      </c>
    </row>
    <row r="911" spans="1:2" x14ac:dyDescent="0.35">
      <c r="A911" s="52">
        <f ca="1">Simulations!O919</f>
        <v>46.440598355115398</v>
      </c>
      <c r="B911" s="52">
        <f ca="1">Simulations!P919</f>
        <v>48.398511359620407</v>
      </c>
    </row>
    <row r="912" spans="1:2" x14ac:dyDescent="0.35">
      <c r="A912" s="52">
        <f ca="1">Simulations!O920</f>
        <v>47.307599555796514</v>
      </c>
      <c r="B912" s="52">
        <f ca="1">Simulations!P920</f>
        <v>47.616262001871803</v>
      </c>
    </row>
    <row r="913" spans="1:2" x14ac:dyDescent="0.35">
      <c r="A913" s="52">
        <f ca="1">Simulations!O921</f>
        <v>46.588466700518232</v>
      </c>
      <c r="B913" s="52">
        <f ca="1">Simulations!P921</f>
        <v>48.142504338975471</v>
      </c>
    </row>
    <row r="914" spans="1:2" x14ac:dyDescent="0.35">
      <c r="A914" s="52">
        <f ca="1">Simulations!O922</f>
        <v>45.695324464750023</v>
      </c>
      <c r="B914" s="52">
        <f ca="1">Simulations!P922</f>
        <v>50.644901972296609</v>
      </c>
    </row>
    <row r="915" spans="1:2" x14ac:dyDescent="0.35">
      <c r="A915" s="52">
        <f ca="1">Simulations!O923</f>
        <v>46.717736041301421</v>
      </c>
      <c r="B915" s="52">
        <f ca="1">Simulations!P923</f>
        <v>49.225470867517124</v>
      </c>
    </row>
    <row r="916" spans="1:2" x14ac:dyDescent="0.35">
      <c r="A916" s="52">
        <f ca="1">Simulations!O924</f>
        <v>44.548433763959331</v>
      </c>
      <c r="B916" s="52">
        <f ca="1">Simulations!P924</f>
        <v>48.074167702994323</v>
      </c>
    </row>
    <row r="917" spans="1:2" x14ac:dyDescent="0.35">
      <c r="A917" s="52">
        <f ca="1">Simulations!O925</f>
        <v>46.751768720229826</v>
      </c>
      <c r="B917" s="52">
        <f ca="1">Simulations!P925</f>
        <v>49.202119807940896</v>
      </c>
    </row>
    <row r="918" spans="1:2" x14ac:dyDescent="0.35">
      <c r="A918" s="52">
        <f ca="1">Simulations!O926</f>
        <v>47.364332731776557</v>
      </c>
      <c r="B918" s="52">
        <f ca="1">Simulations!P926</f>
        <v>47.598288116630513</v>
      </c>
    </row>
    <row r="919" spans="1:2" x14ac:dyDescent="0.35">
      <c r="A919" s="52">
        <f ca="1">Simulations!O927</f>
        <v>46.297496285762641</v>
      </c>
      <c r="B919" s="52">
        <f ca="1">Simulations!P927</f>
        <v>48.346966888860941</v>
      </c>
    </row>
    <row r="920" spans="1:2" x14ac:dyDescent="0.35">
      <c r="A920" s="52">
        <f ca="1">Simulations!O928</f>
        <v>46.742175332799796</v>
      </c>
      <c r="B920" s="52">
        <f ca="1">Simulations!P928</f>
        <v>49.437365147904941</v>
      </c>
    </row>
    <row r="921" spans="1:2" x14ac:dyDescent="0.35">
      <c r="A921" s="52">
        <f ca="1">Simulations!O929</f>
        <v>47.382358310622585</v>
      </c>
      <c r="B921" s="52">
        <f ca="1">Simulations!P929</f>
        <v>49.572105213545427</v>
      </c>
    </row>
    <row r="922" spans="1:2" x14ac:dyDescent="0.35">
      <c r="A922" s="52">
        <f ca="1">Simulations!O930</f>
        <v>47.049535947028474</v>
      </c>
      <c r="B922" s="52">
        <f ca="1">Simulations!P930</f>
        <v>47.640502793453301</v>
      </c>
    </row>
    <row r="923" spans="1:2" x14ac:dyDescent="0.35">
      <c r="A923" s="52">
        <f ca="1">Simulations!O931</f>
        <v>47.191758688402487</v>
      </c>
      <c r="B923" s="52">
        <f ca="1">Simulations!P931</f>
        <v>50.253722180514735</v>
      </c>
    </row>
    <row r="924" spans="1:2" x14ac:dyDescent="0.35">
      <c r="A924" s="52">
        <f ca="1">Simulations!O932</f>
        <v>46.748756834136138</v>
      </c>
      <c r="B924" s="52">
        <f ca="1">Simulations!P932</f>
        <v>49.210933468286655</v>
      </c>
    </row>
    <row r="925" spans="1:2" x14ac:dyDescent="0.35">
      <c r="A925" s="52">
        <f ca="1">Simulations!O933</f>
        <v>46.540489003391784</v>
      </c>
      <c r="B925" s="52">
        <f ca="1">Simulations!P933</f>
        <v>49.827900020610997</v>
      </c>
    </row>
    <row r="926" spans="1:2" x14ac:dyDescent="0.35">
      <c r="A926" s="52">
        <f ca="1">Simulations!O934</f>
        <v>46.27477261874963</v>
      </c>
      <c r="B926" s="52">
        <f ca="1">Simulations!P934</f>
        <v>48.621234336834043</v>
      </c>
    </row>
    <row r="927" spans="1:2" x14ac:dyDescent="0.35">
      <c r="A927" s="52">
        <f ca="1">Simulations!O935</f>
        <v>45.12096474569659</v>
      </c>
      <c r="B927" s="52">
        <f ca="1">Simulations!P935</f>
        <v>49.473429041210906</v>
      </c>
    </row>
    <row r="928" spans="1:2" x14ac:dyDescent="0.35">
      <c r="A928" s="52">
        <f ca="1">Simulations!O936</f>
        <v>45.340298354130994</v>
      </c>
      <c r="B928" s="52">
        <f ca="1">Simulations!P936</f>
        <v>51.348271855686292</v>
      </c>
    </row>
    <row r="929" spans="1:2" x14ac:dyDescent="0.35">
      <c r="A929" s="52">
        <f ca="1">Simulations!O937</f>
        <v>45.56865895827876</v>
      </c>
      <c r="B929" s="52">
        <f ca="1">Simulations!P937</f>
        <v>47.899708268491665</v>
      </c>
    </row>
    <row r="930" spans="1:2" x14ac:dyDescent="0.35">
      <c r="A930" s="52">
        <f ca="1">Simulations!O938</f>
        <v>46.187129406671097</v>
      </c>
      <c r="B930" s="52">
        <f ca="1">Simulations!P938</f>
        <v>51.305292959831164</v>
      </c>
    </row>
    <row r="931" spans="1:2" x14ac:dyDescent="0.35">
      <c r="A931" s="52">
        <f ca="1">Simulations!O939</f>
        <v>47.235886656397696</v>
      </c>
      <c r="B931" s="52">
        <f ca="1">Simulations!P939</f>
        <v>51.221039402594926</v>
      </c>
    </row>
    <row r="932" spans="1:2" x14ac:dyDescent="0.35">
      <c r="A932" s="52">
        <f ca="1">Simulations!O940</f>
        <v>47.253202761156935</v>
      </c>
      <c r="B932" s="52">
        <f ca="1">Simulations!P940</f>
        <v>47.975911035291659</v>
      </c>
    </row>
    <row r="933" spans="1:2" x14ac:dyDescent="0.35">
      <c r="A933" s="52">
        <f ca="1">Simulations!O941</f>
        <v>45.239029976429123</v>
      </c>
      <c r="B933" s="52">
        <f ca="1">Simulations!P941</f>
        <v>49.202079826812167</v>
      </c>
    </row>
    <row r="934" spans="1:2" x14ac:dyDescent="0.35">
      <c r="A934" s="52">
        <f ca="1">Simulations!O942</f>
        <v>47.265456538893559</v>
      </c>
      <c r="B934" s="52">
        <f ca="1">Simulations!P942</f>
        <v>48.140681699995753</v>
      </c>
    </row>
    <row r="935" spans="1:2" x14ac:dyDescent="0.35">
      <c r="A935" s="52">
        <f ca="1">Simulations!O943</f>
        <v>47.053350712734819</v>
      </c>
      <c r="B935" s="52">
        <f ca="1">Simulations!P943</f>
        <v>50.643840729444776</v>
      </c>
    </row>
    <row r="936" spans="1:2" x14ac:dyDescent="0.35">
      <c r="A936" s="52">
        <f ca="1">Simulations!O944</f>
        <v>45.120018289118441</v>
      </c>
      <c r="B936" s="52">
        <f ca="1">Simulations!P944</f>
        <v>47.774252047605557</v>
      </c>
    </row>
    <row r="937" spans="1:2" x14ac:dyDescent="0.35">
      <c r="A937" s="52">
        <f ca="1">Simulations!O945</f>
        <v>46.513007368688477</v>
      </c>
      <c r="B937" s="52">
        <f ca="1">Simulations!P945</f>
        <v>48.554505943425923</v>
      </c>
    </row>
    <row r="938" spans="1:2" x14ac:dyDescent="0.35">
      <c r="A938" s="52">
        <f ca="1">Simulations!O946</f>
        <v>45.501110419261884</v>
      </c>
      <c r="B938" s="52">
        <f ca="1">Simulations!P946</f>
        <v>47.981562836345596</v>
      </c>
    </row>
    <row r="939" spans="1:2" x14ac:dyDescent="0.35">
      <c r="A939" s="52">
        <f ca="1">Simulations!O947</f>
        <v>46.524226644314794</v>
      </c>
      <c r="B939" s="52">
        <f ca="1">Simulations!P947</f>
        <v>48.080145327320039</v>
      </c>
    </row>
    <row r="940" spans="1:2" x14ac:dyDescent="0.35">
      <c r="A940" s="52">
        <f ca="1">Simulations!O948</f>
        <v>46.489857879775606</v>
      </c>
      <c r="B940" s="52">
        <f ca="1">Simulations!P948</f>
        <v>48.343637493440738</v>
      </c>
    </row>
    <row r="941" spans="1:2" x14ac:dyDescent="0.35">
      <c r="A941" s="52">
        <f ca="1">Simulations!O949</f>
        <v>47.272266664631083</v>
      </c>
      <c r="B941" s="52">
        <f ca="1">Simulations!P949</f>
        <v>49.084944110863297</v>
      </c>
    </row>
    <row r="942" spans="1:2" x14ac:dyDescent="0.35">
      <c r="A942" s="52">
        <f ca="1">Simulations!O950</f>
        <v>45.419001264524489</v>
      </c>
      <c r="B942" s="52">
        <f ca="1">Simulations!P950</f>
        <v>48.332601554512785</v>
      </c>
    </row>
    <row r="943" spans="1:2" x14ac:dyDescent="0.35">
      <c r="A943" s="52">
        <f ca="1">Simulations!O951</f>
        <v>46.28826014074275</v>
      </c>
      <c r="B943" s="52">
        <f ca="1">Simulations!P951</f>
        <v>48.013162054429813</v>
      </c>
    </row>
    <row r="944" spans="1:2" x14ac:dyDescent="0.35">
      <c r="A944" s="52">
        <f ca="1">Simulations!O952</f>
        <v>46.553632418679278</v>
      </c>
      <c r="B944" s="52">
        <f ca="1">Simulations!P952</f>
        <v>47.791797969496258</v>
      </c>
    </row>
    <row r="945" spans="1:2" x14ac:dyDescent="0.35">
      <c r="A945" s="52">
        <f ca="1">Simulations!O953</f>
        <v>47.4091039551639</v>
      </c>
      <c r="B945" s="52">
        <f ca="1">Simulations!P953</f>
        <v>49.71558689703204</v>
      </c>
    </row>
    <row r="946" spans="1:2" x14ac:dyDescent="0.35">
      <c r="A946" s="52">
        <f ca="1">Simulations!O954</f>
        <v>46.259021740052738</v>
      </c>
      <c r="B946" s="52">
        <f ca="1">Simulations!P954</f>
        <v>48.674392871182242</v>
      </c>
    </row>
    <row r="947" spans="1:2" x14ac:dyDescent="0.35">
      <c r="A947" s="52">
        <f ca="1">Simulations!O955</f>
        <v>46.352196633375563</v>
      </c>
      <c r="B947" s="52">
        <f ca="1">Simulations!P955</f>
        <v>48.064055003323368</v>
      </c>
    </row>
    <row r="948" spans="1:2" x14ac:dyDescent="0.35">
      <c r="A948" s="52">
        <f ca="1">Simulations!O956</f>
        <v>47.127039530809839</v>
      </c>
      <c r="B948" s="52">
        <f ca="1">Simulations!P956</f>
        <v>49.650084303310102</v>
      </c>
    </row>
    <row r="949" spans="1:2" x14ac:dyDescent="0.35">
      <c r="A949" s="52">
        <f ca="1">Simulations!O957</f>
        <v>46.992214797801878</v>
      </c>
      <c r="B949" s="52">
        <f ca="1">Simulations!P957</f>
        <v>47.704698301741651</v>
      </c>
    </row>
    <row r="950" spans="1:2" x14ac:dyDescent="0.35">
      <c r="A950" s="52">
        <f ca="1">Simulations!O958</f>
        <v>45.689243468135857</v>
      </c>
      <c r="B950" s="52">
        <f ca="1">Simulations!P958</f>
        <v>49.105995514929305</v>
      </c>
    </row>
    <row r="951" spans="1:2" x14ac:dyDescent="0.35">
      <c r="A951" s="52">
        <f ca="1">Simulations!O959</f>
        <v>46.779953903845183</v>
      </c>
      <c r="B951" s="52">
        <f ca="1">Simulations!P959</f>
        <v>48.788078958873697</v>
      </c>
    </row>
    <row r="952" spans="1:2" x14ac:dyDescent="0.35">
      <c r="A952" s="52">
        <f ca="1">Simulations!O960</f>
        <v>46.673653244187641</v>
      </c>
      <c r="B952" s="52">
        <f ca="1">Simulations!P960</f>
        <v>48.092930144242025</v>
      </c>
    </row>
    <row r="953" spans="1:2" x14ac:dyDescent="0.35">
      <c r="A953" s="52">
        <f ca="1">Simulations!O961</f>
        <v>46.849173624274819</v>
      </c>
      <c r="B953" s="52">
        <f ca="1">Simulations!P961</f>
        <v>48.7390274900702</v>
      </c>
    </row>
    <row r="954" spans="1:2" x14ac:dyDescent="0.35">
      <c r="A954" s="52">
        <f ca="1">Simulations!O962</f>
        <v>45.140725240715952</v>
      </c>
      <c r="B954" s="52">
        <f ca="1">Simulations!P962</f>
        <v>49.078395316080041</v>
      </c>
    </row>
    <row r="955" spans="1:2" x14ac:dyDescent="0.35">
      <c r="A955" s="52">
        <f ca="1">Simulations!O963</f>
        <v>46.333503214645624</v>
      </c>
      <c r="B955" s="52">
        <f ca="1">Simulations!P963</f>
        <v>47.571363219871763</v>
      </c>
    </row>
    <row r="956" spans="1:2" x14ac:dyDescent="0.35">
      <c r="A956" s="52">
        <f ca="1">Simulations!O964</f>
        <v>46.334783792086633</v>
      </c>
      <c r="B956" s="52">
        <f ca="1">Simulations!P964</f>
        <v>48.294487112368031</v>
      </c>
    </row>
    <row r="957" spans="1:2" x14ac:dyDescent="0.35">
      <c r="A957" s="52">
        <f ca="1">Simulations!O965</f>
        <v>46.686747224921589</v>
      </c>
      <c r="B957" s="52">
        <f ca="1">Simulations!P965</f>
        <v>47.892397466473703</v>
      </c>
    </row>
    <row r="958" spans="1:2" x14ac:dyDescent="0.35">
      <c r="A958" s="52">
        <f ca="1">Simulations!O966</f>
        <v>44.596051081826104</v>
      </c>
      <c r="B958" s="52">
        <f ca="1">Simulations!P966</f>
        <v>48.048486818536105</v>
      </c>
    </row>
    <row r="959" spans="1:2" x14ac:dyDescent="0.35">
      <c r="A959" s="52">
        <f ca="1">Simulations!O967</f>
        <v>44.908055581706414</v>
      </c>
      <c r="B959" s="52">
        <f ca="1">Simulations!P967</f>
        <v>47.791716205187313</v>
      </c>
    </row>
    <row r="960" spans="1:2" x14ac:dyDescent="0.35">
      <c r="A960" s="52">
        <f ca="1">Simulations!O968</f>
        <v>47.202110729051626</v>
      </c>
      <c r="B960" s="52">
        <f ca="1">Simulations!P968</f>
        <v>49.259148298661181</v>
      </c>
    </row>
    <row r="961" spans="1:2" x14ac:dyDescent="0.35">
      <c r="A961" s="52">
        <f ca="1">Simulations!O969</f>
        <v>46.1315987490811</v>
      </c>
      <c r="B961" s="52">
        <f ca="1">Simulations!P969</f>
        <v>48.214973890709999</v>
      </c>
    </row>
    <row r="962" spans="1:2" x14ac:dyDescent="0.35">
      <c r="A962" s="52">
        <f ca="1">Simulations!O970</f>
        <v>47.03552785459803</v>
      </c>
      <c r="B962" s="52">
        <f ca="1">Simulations!P970</f>
        <v>48.340744198254541</v>
      </c>
    </row>
    <row r="963" spans="1:2" x14ac:dyDescent="0.35">
      <c r="A963" s="52">
        <f ca="1">Simulations!O971</f>
        <v>47.403412501305858</v>
      </c>
      <c r="B963" s="52">
        <f ca="1">Simulations!P971</f>
        <v>48.374167765480735</v>
      </c>
    </row>
    <row r="964" spans="1:2" x14ac:dyDescent="0.35">
      <c r="A964" s="52">
        <f ca="1">Simulations!O972</f>
        <v>46.410504816845716</v>
      </c>
      <c r="B964" s="52">
        <f ca="1">Simulations!P972</f>
        <v>48.423892713327341</v>
      </c>
    </row>
    <row r="965" spans="1:2" x14ac:dyDescent="0.35">
      <c r="A965" s="52">
        <f ca="1">Simulations!O973</f>
        <v>46.69051593841607</v>
      </c>
      <c r="B965" s="52">
        <f ca="1">Simulations!P973</f>
        <v>48.437738752357504</v>
      </c>
    </row>
    <row r="966" spans="1:2" x14ac:dyDescent="0.35">
      <c r="A966" s="52">
        <f ca="1">Simulations!O974</f>
        <v>46.108392646885214</v>
      </c>
      <c r="B966" s="52">
        <f ca="1">Simulations!P974</f>
        <v>48.679912051027607</v>
      </c>
    </row>
    <row r="967" spans="1:2" x14ac:dyDescent="0.35">
      <c r="A967" s="52">
        <f ca="1">Simulations!O975</f>
        <v>47.113021719885189</v>
      </c>
      <c r="B967" s="52">
        <f ca="1">Simulations!P975</f>
        <v>49.273082934595884</v>
      </c>
    </row>
    <row r="968" spans="1:2" x14ac:dyDescent="0.35">
      <c r="A968" s="52">
        <f ca="1">Simulations!O976</f>
        <v>46.569983390197102</v>
      </c>
      <c r="B968" s="52">
        <f ca="1">Simulations!P976</f>
        <v>48.068086271769893</v>
      </c>
    </row>
    <row r="969" spans="1:2" x14ac:dyDescent="0.35">
      <c r="A969" s="52">
        <f ca="1">Simulations!O977</f>
        <v>47.421562291728094</v>
      </c>
      <c r="B969" s="52">
        <f ca="1">Simulations!P977</f>
        <v>49.226073328401064</v>
      </c>
    </row>
    <row r="970" spans="1:2" x14ac:dyDescent="0.35">
      <c r="A970" s="52">
        <f ca="1">Simulations!O978</f>
        <v>46.681712724321486</v>
      </c>
      <c r="B970" s="52">
        <f ca="1">Simulations!P978</f>
        <v>47.936387763603719</v>
      </c>
    </row>
    <row r="971" spans="1:2" x14ac:dyDescent="0.35">
      <c r="A971" s="52">
        <f ca="1">Simulations!O979</f>
        <v>46.38918107426835</v>
      </c>
      <c r="B971" s="52">
        <f ca="1">Simulations!P979</f>
        <v>49.025987086195897</v>
      </c>
    </row>
    <row r="972" spans="1:2" x14ac:dyDescent="0.35">
      <c r="A972" s="52">
        <f ca="1">Simulations!O980</f>
        <v>47.331533707854163</v>
      </c>
      <c r="B972" s="52">
        <f ca="1">Simulations!P980</f>
        <v>49.251793455473297</v>
      </c>
    </row>
    <row r="973" spans="1:2" x14ac:dyDescent="0.35">
      <c r="A973" s="52">
        <f ca="1">Simulations!O981</f>
        <v>46.024817507534912</v>
      </c>
      <c r="B973" s="52">
        <f ca="1">Simulations!P981</f>
        <v>47.829403673665425</v>
      </c>
    </row>
    <row r="974" spans="1:2" x14ac:dyDescent="0.35">
      <c r="A974" s="52">
        <f ca="1">Simulations!O982</f>
        <v>47.329169740522445</v>
      </c>
      <c r="B974" s="52">
        <f ca="1">Simulations!P982</f>
        <v>50.00931345061484</v>
      </c>
    </row>
    <row r="975" spans="1:2" x14ac:dyDescent="0.35">
      <c r="A975" s="52">
        <f ca="1">Simulations!O983</f>
        <v>45.537497137348254</v>
      </c>
      <c r="B975" s="52">
        <f ca="1">Simulations!P983</f>
        <v>48.253355179398184</v>
      </c>
    </row>
    <row r="976" spans="1:2" x14ac:dyDescent="0.35">
      <c r="A976" s="52">
        <f ca="1">Simulations!O984</f>
        <v>46.629615185663233</v>
      </c>
      <c r="B976" s="52">
        <f ca="1">Simulations!P984</f>
        <v>48.427140010278038</v>
      </c>
    </row>
    <row r="977" spans="1:2" x14ac:dyDescent="0.35">
      <c r="A977" s="52">
        <f ca="1">Simulations!O985</f>
        <v>47.451508753988051</v>
      </c>
      <c r="B977" s="52">
        <f ca="1">Simulations!P985</f>
        <v>49.510085422250356</v>
      </c>
    </row>
    <row r="978" spans="1:2" x14ac:dyDescent="0.35">
      <c r="A978" s="52">
        <f ca="1">Simulations!O986</f>
        <v>45.229696183438392</v>
      </c>
      <c r="B978" s="52">
        <f ca="1">Simulations!P986</f>
        <v>49.357105421009862</v>
      </c>
    </row>
    <row r="979" spans="1:2" x14ac:dyDescent="0.35">
      <c r="A979" s="52">
        <f ca="1">Simulations!O987</f>
        <v>46.83252483379777</v>
      </c>
      <c r="B979" s="52">
        <f ca="1">Simulations!P987</f>
        <v>48.810952989039968</v>
      </c>
    </row>
    <row r="980" spans="1:2" x14ac:dyDescent="0.35">
      <c r="A980" s="52">
        <f ca="1">Simulations!O988</f>
        <v>46.790013649146076</v>
      </c>
      <c r="B980" s="52">
        <f ca="1">Simulations!P988</f>
        <v>48.189785828384082</v>
      </c>
    </row>
    <row r="981" spans="1:2" x14ac:dyDescent="0.35">
      <c r="A981" s="52">
        <f ca="1">Simulations!O989</f>
        <v>46.932595228081333</v>
      </c>
      <c r="B981" s="52">
        <f ca="1">Simulations!P989</f>
        <v>48.594417401952221</v>
      </c>
    </row>
    <row r="982" spans="1:2" x14ac:dyDescent="0.35">
      <c r="A982" s="52">
        <f ca="1">Simulations!O990</f>
        <v>46.44553364105731</v>
      </c>
      <c r="B982" s="52">
        <f ca="1">Simulations!P990</f>
        <v>47.680997675799453</v>
      </c>
    </row>
    <row r="983" spans="1:2" x14ac:dyDescent="0.35">
      <c r="A983" s="52">
        <f ca="1">Simulations!O991</f>
        <v>46.5659397090608</v>
      </c>
      <c r="B983" s="52">
        <f ca="1">Simulations!P991</f>
        <v>47.656670978288062</v>
      </c>
    </row>
    <row r="984" spans="1:2" x14ac:dyDescent="0.35">
      <c r="A984" s="52">
        <f ca="1">Simulations!O992</f>
        <v>45.939504551021088</v>
      </c>
      <c r="B984" s="52">
        <f ca="1">Simulations!P992</f>
        <v>49.403475552907388</v>
      </c>
    </row>
    <row r="985" spans="1:2" x14ac:dyDescent="0.35">
      <c r="A985" s="52">
        <f ca="1">Simulations!O993</f>
        <v>47.45042296959226</v>
      </c>
      <c r="B985" s="52">
        <f ca="1">Simulations!P993</f>
        <v>48.547976484392045</v>
      </c>
    </row>
    <row r="986" spans="1:2" x14ac:dyDescent="0.35">
      <c r="A986" s="52">
        <f ca="1">Simulations!O994</f>
        <v>46.950253175013948</v>
      </c>
      <c r="B986" s="52">
        <f ca="1">Simulations!P994</f>
        <v>48.103383740160019</v>
      </c>
    </row>
    <row r="987" spans="1:2" x14ac:dyDescent="0.35">
      <c r="A987" s="52">
        <f ca="1">Simulations!O995</f>
        <v>47.190344934947518</v>
      </c>
      <c r="B987" s="52">
        <f ca="1">Simulations!P995</f>
        <v>49.717152636200659</v>
      </c>
    </row>
    <row r="988" spans="1:2" x14ac:dyDescent="0.35">
      <c r="A988" s="52">
        <f ca="1">Simulations!O996</f>
        <v>45.046100528865068</v>
      </c>
      <c r="B988" s="52">
        <f ca="1">Simulations!P996</f>
        <v>49.832216922398331</v>
      </c>
    </row>
    <row r="989" spans="1:2" x14ac:dyDescent="0.35">
      <c r="A989" s="52">
        <f ca="1">Simulations!O997</f>
        <v>47.268901392522913</v>
      </c>
      <c r="B989" s="52">
        <f ca="1">Simulations!P997</f>
        <v>50.49114921174948</v>
      </c>
    </row>
    <row r="990" spans="1:2" x14ac:dyDescent="0.35">
      <c r="A990" s="52">
        <f ca="1">Simulations!O998</f>
        <v>46.369296140159285</v>
      </c>
      <c r="B990" s="52">
        <f ca="1">Simulations!P998</f>
        <v>47.897733989292476</v>
      </c>
    </row>
    <row r="991" spans="1:2" x14ac:dyDescent="0.35">
      <c r="A991" s="52">
        <f ca="1">Simulations!O999</f>
        <v>46.102467141161206</v>
      </c>
      <c r="B991" s="52">
        <f ca="1">Simulations!P999</f>
        <v>48.676673599553979</v>
      </c>
    </row>
    <row r="992" spans="1:2" x14ac:dyDescent="0.35">
      <c r="A992" s="52">
        <f ca="1">Simulations!O1000</f>
        <v>46.96364151281</v>
      </c>
      <c r="B992" s="52">
        <f ca="1">Simulations!P1000</f>
        <v>47.596024769872251</v>
      </c>
    </row>
    <row r="993" spans="1:2" x14ac:dyDescent="0.35">
      <c r="A993" s="52">
        <f ca="1">Simulations!O1001</f>
        <v>45.87413224191274</v>
      </c>
      <c r="B993" s="52">
        <f ca="1">Simulations!P1001</f>
        <v>48.788770115673067</v>
      </c>
    </row>
    <row r="994" spans="1:2" x14ac:dyDescent="0.35">
      <c r="A994" s="52">
        <f ca="1">Simulations!O1002</f>
        <v>45.658563488095282</v>
      </c>
      <c r="B994" s="52">
        <f ca="1">Simulations!P1002</f>
        <v>48.573785384006221</v>
      </c>
    </row>
    <row r="995" spans="1:2" x14ac:dyDescent="0.35">
      <c r="A995" s="52">
        <f ca="1">Simulations!O1003</f>
        <v>46.227751805413057</v>
      </c>
      <c r="B995" s="52">
        <f ca="1">Simulations!P1003</f>
        <v>49.585214166257586</v>
      </c>
    </row>
    <row r="996" spans="1:2" x14ac:dyDescent="0.35">
      <c r="A996" s="52">
        <f ca="1">Simulations!O1004</f>
        <v>47.362655030394087</v>
      </c>
      <c r="B996" s="52">
        <f ca="1">Simulations!P1004</f>
        <v>47.587049196041932</v>
      </c>
    </row>
    <row r="997" spans="1:2" x14ac:dyDescent="0.35">
      <c r="A997" s="52">
        <f ca="1">Simulations!O1005</f>
        <v>46.282358315959307</v>
      </c>
      <c r="B997" s="52">
        <f ca="1">Simulations!P1005</f>
        <v>49.930263535267365</v>
      </c>
    </row>
    <row r="998" spans="1:2" x14ac:dyDescent="0.35">
      <c r="A998" s="52">
        <f ca="1">Simulations!O1006</f>
        <v>46.63648371568587</v>
      </c>
      <c r="B998" s="52">
        <f ca="1">Simulations!P1006</f>
        <v>49.706350072127151</v>
      </c>
    </row>
    <row r="999" spans="1:2" x14ac:dyDescent="0.35">
      <c r="A999" s="52">
        <f ca="1">Simulations!O1007</f>
        <v>46.873923101988517</v>
      </c>
      <c r="B999" s="52">
        <f ca="1">Simulations!P1007</f>
        <v>50.589441938303935</v>
      </c>
    </row>
    <row r="1000" spans="1:2" x14ac:dyDescent="0.35">
      <c r="A1000" s="52">
        <f ca="1">Simulations!O1008</f>
        <v>47.372928252346497</v>
      </c>
      <c r="B1000" s="52">
        <f ca="1">Simulations!P1008</f>
        <v>50.284890377008466</v>
      </c>
    </row>
    <row r="1001" spans="1:2" x14ac:dyDescent="0.35">
      <c r="A1001" s="52">
        <f ca="1">Simulations!O1009</f>
        <v>46.58308599258622</v>
      </c>
      <c r="B1001" s="52">
        <f ca="1">Simulations!P1009</f>
        <v>47.738499900097139</v>
      </c>
    </row>
    <row r="1002" spans="1:2" x14ac:dyDescent="0.35">
      <c r="A1002" s="52">
        <f ca="1">Simulations!O1010</f>
        <v>45.289805166467275</v>
      </c>
      <c r="B1002" s="52">
        <f ca="1">Simulations!P1010</f>
        <v>48.484209853259578</v>
      </c>
    </row>
    <row r="1003" spans="1:2" x14ac:dyDescent="0.35">
      <c r="A1003" s="52">
        <f ca="1">Simulations!O1011</f>
        <v>46.116333737159778</v>
      </c>
      <c r="B1003" s="52">
        <f ca="1">Simulations!P1011</f>
        <v>48.935463085473501</v>
      </c>
    </row>
    <row r="1004" spans="1:2" x14ac:dyDescent="0.35">
      <c r="A1004" s="52">
        <f ca="1">Simulations!O1012</f>
        <v>45.373518744420657</v>
      </c>
      <c r="B1004" s="52">
        <f ca="1">Simulations!P1012</f>
        <v>49.553072928194432</v>
      </c>
    </row>
    <row r="1005" spans="1:2" x14ac:dyDescent="0.35">
      <c r="A1005" s="52">
        <f ca="1">Simulations!O1013</f>
        <v>46.084635427489118</v>
      </c>
      <c r="B1005" s="52">
        <f ca="1">Simulations!P1013</f>
        <v>48.239310087354646</v>
      </c>
    </row>
    <row r="1006" spans="1:2" x14ac:dyDescent="0.35">
      <c r="A1006" s="52">
        <f ca="1">Simulations!O1014</f>
        <v>47.067139457299014</v>
      </c>
      <c r="B1006" s="52">
        <f ca="1">Simulations!P1014</f>
        <v>49.384438143793453</v>
      </c>
    </row>
    <row r="1007" spans="1:2" x14ac:dyDescent="0.35">
      <c r="A1007" s="52">
        <f ca="1">Simulations!O1015</f>
        <v>46.709464610563238</v>
      </c>
      <c r="B1007" s="52">
        <f ca="1">Simulations!P1015</f>
        <v>47.912643229424326</v>
      </c>
    </row>
    <row r="1008" spans="1:2" x14ac:dyDescent="0.35">
      <c r="A1008" s="52">
        <f ca="1">Simulations!O1016</f>
        <v>47.495490387378162</v>
      </c>
      <c r="B1008" s="52">
        <f ca="1">Simulations!P1016</f>
        <v>48.228632193154915</v>
      </c>
    </row>
    <row r="1009" spans="1:2" x14ac:dyDescent="0.35">
      <c r="A1009" s="52">
        <f ca="1">Simulations!O1017</f>
        <v>46.476226112540083</v>
      </c>
      <c r="B1009" s="52">
        <f ca="1">Simulations!P1017</f>
        <v>47.668815826373375</v>
      </c>
    </row>
    <row r="1010" spans="1:2" x14ac:dyDescent="0.35">
      <c r="A1010" s="52">
        <f ca="1">Simulations!O1018</f>
        <v>46.485050467499356</v>
      </c>
      <c r="B1010" s="52">
        <f ca="1">Simulations!P1018</f>
        <v>48.050136270094093</v>
      </c>
    </row>
    <row r="1011" spans="1:2" x14ac:dyDescent="0.35">
      <c r="A1011" s="52">
        <f ca="1">Simulations!O1019</f>
        <v>47.181433540132424</v>
      </c>
      <c r="B1011" s="52">
        <f ca="1">Simulations!P1019</f>
        <v>47.556332868698675</v>
      </c>
    </row>
    <row r="1012" spans="1:2" x14ac:dyDescent="0.35">
      <c r="A1012" s="52">
        <f ca="1">Simulations!O1020</f>
        <v>44.327907069548637</v>
      </c>
      <c r="B1012" s="52">
        <f ca="1">Simulations!P1020</f>
        <v>47.865283626738972</v>
      </c>
    </row>
    <row r="1013" spans="1:2" x14ac:dyDescent="0.35">
      <c r="A1013" s="52">
        <f ca="1">Simulations!O1021</f>
        <v>46.088669358419196</v>
      </c>
      <c r="B1013" s="52">
        <f ca="1">Simulations!P1021</f>
        <v>52.881893189267075</v>
      </c>
    </row>
    <row r="1014" spans="1:2" x14ac:dyDescent="0.35">
      <c r="A1014" s="52">
        <f ca="1">Simulations!O1022</f>
        <v>47.091205045356844</v>
      </c>
      <c r="B1014" s="52">
        <f ca="1">Simulations!P1022</f>
        <v>47.929335634154583</v>
      </c>
    </row>
    <row r="1015" spans="1:2" x14ac:dyDescent="0.35">
      <c r="A1015" s="52">
        <f ca="1">Simulations!O1023</f>
        <v>46.287316628424506</v>
      </c>
      <c r="B1015" s="52">
        <f ca="1">Simulations!P1023</f>
        <v>48.877605656986596</v>
      </c>
    </row>
    <row r="1016" spans="1:2" x14ac:dyDescent="0.35">
      <c r="A1016" s="52">
        <f ca="1">Simulations!O1024</f>
        <v>46.201398339932979</v>
      </c>
      <c r="B1016" s="52">
        <f ca="1">Simulations!P1024</f>
        <v>48.82591462842241</v>
      </c>
    </row>
    <row r="1017" spans="1:2" x14ac:dyDescent="0.35">
      <c r="A1017" s="52">
        <f ca="1">Simulations!O1025</f>
        <v>46.513141919860963</v>
      </c>
      <c r="B1017" s="52">
        <f ca="1">Simulations!P1025</f>
        <v>47.820020127220992</v>
      </c>
    </row>
    <row r="1018" spans="1:2" x14ac:dyDescent="0.35">
      <c r="A1018" s="52">
        <f ca="1">Simulations!O1026</f>
        <v>47.471746622696692</v>
      </c>
      <c r="B1018" s="52">
        <f ca="1">Simulations!P1026</f>
        <v>47.566828248103313</v>
      </c>
    </row>
    <row r="1019" spans="1:2" x14ac:dyDescent="0.35">
      <c r="A1019" s="52">
        <f ca="1">Simulations!O1027</f>
        <v>46.790615545410667</v>
      </c>
      <c r="B1019" s="52">
        <f ca="1">Simulations!P1027</f>
        <v>47.856681809653892</v>
      </c>
    </row>
    <row r="1020" spans="1:2" x14ac:dyDescent="0.35">
      <c r="A1020" s="52">
        <f ca="1">Simulations!O1028</f>
        <v>45.705192882397554</v>
      </c>
      <c r="B1020" s="52">
        <f ca="1">Simulations!P1028</f>
        <v>47.672963660216006</v>
      </c>
    </row>
    <row r="1021" spans="1:2" x14ac:dyDescent="0.35">
      <c r="A1021" s="52">
        <f ca="1">Simulations!O1029</f>
        <v>46.359994452049492</v>
      </c>
      <c r="B1021" s="52">
        <f ca="1">Simulations!P1029</f>
        <v>47.562005548060498</v>
      </c>
    </row>
    <row r="1022" spans="1:2" x14ac:dyDescent="0.35">
      <c r="A1022" s="52">
        <f ca="1">Simulations!O1030</f>
        <v>45.299639667472839</v>
      </c>
      <c r="B1022" s="52">
        <f ca="1">Simulations!P1030</f>
        <v>48.025731268968535</v>
      </c>
    </row>
    <row r="1023" spans="1:2" x14ac:dyDescent="0.35">
      <c r="A1023" s="52">
        <f ca="1">Simulations!O1031</f>
        <v>45.478211388124613</v>
      </c>
      <c r="B1023" s="52">
        <f ca="1">Simulations!P1031</f>
        <v>48.626627980069685</v>
      </c>
    </row>
    <row r="1024" spans="1:2" x14ac:dyDescent="0.35">
      <c r="A1024" s="52">
        <f ca="1">Simulations!O1032</f>
        <v>47.24282010798472</v>
      </c>
      <c r="B1024" s="52">
        <f ca="1">Simulations!P1032</f>
        <v>47.864916141574255</v>
      </c>
    </row>
    <row r="1025" spans="1:2" x14ac:dyDescent="0.35">
      <c r="A1025" s="52">
        <f ca="1">Simulations!O1033</f>
        <v>47.292316374954055</v>
      </c>
      <c r="B1025" s="52">
        <f ca="1">Simulations!P1033</f>
        <v>49.450356488015245</v>
      </c>
    </row>
    <row r="1026" spans="1:2" x14ac:dyDescent="0.35">
      <c r="A1026" s="52">
        <f ca="1">Simulations!O1034</f>
        <v>47.077590057362499</v>
      </c>
      <c r="B1026" s="52">
        <f ca="1">Simulations!P1034</f>
        <v>48.824704771698336</v>
      </c>
    </row>
    <row r="1027" spans="1:2" x14ac:dyDescent="0.35">
      <c r="A1027" s="52">
        <f ca="1">Simulations!O1035</f>
        <v>47.438010809057886</v>
      </c>
      <c r="B1027" s="52">
        <f ca="1">Simulations!P1035</f>
        <v>47.538007343973561</v>
      </c>
    </row>
    <row r="1028" spans="1:2" x14ac:dyDescent="0.35">
      <c r="A1028" s="52">
        <f ca="1">Simulations!O1036</f>
        <v>46.338080403442454</v>
      </c>
      <c r="B1028" s="52">
        <f ca="1">Simulations!P1036</f>
        <v>49.1340429184473</v>
      </c>
    </row>
    <row r="1029" spans="1:2" x14ac:dyDescent="0.35">
      <c r="A1029" s="52">
        <f ca="1">Simulations!O1037</f>
        <v>47.004815674226819</v>
      </c>
      <c r="B1029" s="52">
        <f ca="1">Simulations!P1037</f>
        <v>48.833466800212577</v>
      </c>
    </row>
    <row r="1030" spans="1:2" x14ac:dyDescent="0.35">
      <c r="A1030" s="52">
        <f ca="1">Simulations!O1038</f>
        <v>47.365513773589612</v>
      </c>
      <c r="B1030" s="52">
        <f ca="1">Simulations!P1038</f>
        <v>48.132356544435403</v>
      </c>
    </row>
    <row r="1031" spans="1:2" x14ac:dyDescent="0.35">
      <c r="A1031" s="52">
        <f ca="1">Simulations!O1039</f>
        <v>47.347943715074308</v>
      </c>
      <c r="B1031" s="52">
        <f ca="1">Simulations!P1039</f>
        <v>47.795543978166549</v>
      </c>
    </row>
    <row r="1032" spans="1:2" x14ac:dyDescent="0.35">
      <c r="A1032" s="52">
        <f ca="1">Simulations!O1040</f>
        <v>44.910308847756681</v>
      </c>
      <c r="B1032" s="52">
        <f ca="1">Simulations!P1040</f>
        <v>48.092489336814793</v>
      </c>
    </row>
    <row r="1033" spans="1:2" x14ac:dyDescent="0.35">
      <c r="A1033" s="52">
        <f ca="1">Simulations!O1041</f>
        <v>46.274941831071132</v>
      </c>
      <c r="B1033" s="52">
        <f ca="1">Simulations!P1041</f>
        <v>48.399768305574504</v>
      </c>
    </row>
    <row r="1034" spans="1:2" x14ac:dyDescent="0.35">
      <c r="A1034" s="52">
        <f ca="1">Simulations!O1042</f>
        <v>47.065123082132239</v>
      </c>
      <c r="B1034" s="52">
        <f ca="1">Simulations!P1042</f>
        <v>48.148694715029009</v>
      </c>
    </row>
    <row r="1035" spans="1:2" x14ac:dyDescent="0.35">
      <c r="A1035" s="52">
        <f ca="1">Simulations!O1043</f>
        <v>47.145684373981076</v>
      </c>
      <c r="B1035" s="52">
        <f ca="1">Simulations!P1043</f>
        <v>48.36418263749762</v>
      </c>
    </row>
    <row r="1036" spans="1:2" x14ac:dyDescent="0.35">
      <c r="A1036" s="52">
        <f ca="1">Simulations!O1044</f>
        <v>47.015823959302267</v>
      </c>
      <c r="B1036" s="52">
        <f ca="1">Simulations!P1044</f>
        <v>49.218648685786405</v>
      </c>
    </row>
    <row r="1037" spans="1:2" x14ac:dyDescent="0.35">
      <c r="A1037" s="52">
        <f ca="1">Simulations!O1045</f>
        <v>47.244062902312173</v>
      </c>
      <c r="B1037" s="52">
        <f ca="1">Simulations!P1045</f>
        <v>48.250258335717419</v>
      </c>
    </row>
    <row r="1038" spans="1:2" x14ac:dyDescent="0.35">
      <c r="A1038" s="52">
        <f ca="1">Simulations!O1046</f>
        <v>46.855499798477219</v>
      </c>
      <c r="B1038" s="52">
        <f ca="1">Simulations!P1046</f>
        <v>49.187674933436945</v>
      </c>
    </row>
    <row r="1039" spans="1:2" x14ac:dyDescent="0.35">
      <c r="A1039" s="52">
        <f ca="1">Simulations!O1047</f>
        <v>47.324977845652711</v>
      </c>
      <c r="B1039" s="52">
        <f ca="1">Simulations!P1047</f>
        <v>51.024094211738962</v>
      </c>
    </row>
    <row r="1040" spans="1:2" x14ac:dyDescent="0.35">
      <c r="A1040" s="52">
        <f ca="1">Simulations!O1048</f>
        <v>47.232681808336068</v>
      </c>
      <c r="B1040" s="52">
        <f ca="1">Simulations!P1048</f>
        <v>50.05232376937456</v>
      </c>
    </row>
    <row r="1041" spans="1:2" x14ac:dyDescent="0.35">
      <c r="A1041" s="52">
        <f ca="1">Simulations!O1049</f>
        <v>45.092007749903225</v>
      </c>
      <c r="B1041" s="52">
        <f ca="1">Simulations!P1049</f>
        <v>48.874621046825858</v>
      </c>
    </row>
    <row r="1042" spans="1:2" x14ac:dyDescent="0.35">
      <c r="A1042" s="52">
        <f ca="1">Simulations!O1050</f>
        <v>47.389616747132443</v>
      </c>
      <c r="B1042" s="52">
        <f ca="1">Simulations!P1050</f>
        <v>47.892304211794162</v>
      </c>
    </row>
    <row r="1043" spans="1:2" x14ac:dyDescent="0.35">
      <c r="A1043" s="52">
        <f ca="1">Simulations!O1051</f>
        <v>44.666938520751728</v>
      </c>
      <c r="B1043" s="52">
        <f ca="1">Simulations!P1051</f>
        <v>49.380430471029555</v>
      </c>
    </row>
    <row r="1044" spans="1:2" x14ac:dyDescent="0.35">
      <c r="A1044" s="52">
        <f ca="1">Simulations!O1052</f>
        <v>47.497131679807531</v>
      </c>
      <c r="B1044" s="52">
        <f ca="1">Simulations!P1052</f>
        <v>48.176589877261058</v>
      </c>
    </row>
    <row r="1045" spans="1:2" x14ac:dyDescent="0.35">
      <c r="A1045" s="52">
        <f ca="1">Simulations!O1053</f>
        <v>46.716179721651464</v>
      </c>
      <c r="B1045" s="52">
        <f ca="1">Simulations!P1053</f>
        <v>49.524287968316145</v>
      </c>
    </row>
    <row r="1046" spans="1:2" x14ac:dyDescent="0.35">
      <c r="A1046" s="52">
        <f ca="1">Simulations!O1054</f>
        <v>47.268116266895397</v>
      </c>
      <c r="B1046" s="52">
        <f ca="1">Simulations!P1054</f>
        <v>48.510241562224067</v>
      </c>
    </row>
    <row r="1047" spans="1:2" x14ac:dyDescent="0.35">
      <c r="A1047" s="52">
        <f ca="1">Simulations!O1055</f>
        <v>45.400748446961124</v>
      </c>
      <c r="B1047" s="52">
        <f ca="1">Simulations!P1055</f>
        <v>47.773694819272684</v>
      </c>
    </row>
    <row r="1048" spans="1:2" x14ac:dyDescent="0.35">
      <c r="A1048" s="52">
        <f ca="1">Simulations!O1056</f>
        <v>46.874986546873828</v>
      </c>
      <c r="B1048" s="52">
        <f ca="1">Simulations!P1056</f>
        <v>47.676000490845475</v>
      </c>
    </row>
    <row r="1049" spans="1:2" x14ac:dyDescent="0.35">
      <c r="A1049" s="52">
        <f ca="1">Simulations!O1057</f>
        <v>47.008222459899073</v>
      </c>
      <c r="B1049" s="52">
        <f ca="1">Simulations!P1057</f>
        <v>48.092826308862797</v>
      </c>
    </row>
    <row r="1050" spans="1:2" x14ac:dyDescent="0.35">
      <c r="A1050" s="52">
        <f ca="1">Simulations!O1058</f>
        <v>44.98458608666823</v>
      </c>
      <c r="B1050" s="52">
        <f ca="1">Simulations!P1058</f>
        <v>48.201069496735379</v>
      </c>
    </row>
    <row r="1051" spans="1:2" x14ac:dyDescent="0.35">
      <c r="A1051" s="52">
        <f ca="1">Simulations!O1059</f>
        <v>47.3447510410939</v>
      </c>
      <c r="B1051" s="52">
        <f ca="1">Simulations!P1059</f>
        <v>47.57597251031072</v>
      </c>
    </row>
    <row r="1052" spans="1:2" x14ac:dyDescent="0.35">
      <c r="A1052" s="52">
        <f ca="1">Simulations!O1060</f>
        <v>46.255124853430047</v>
      </c>
      <c r="B1052" s="52">
        <f ca="1">Simulations!P1060</f>
        <v>49.027113953028831</v>
      </c>
    </row>
    <row r="1053" spans="1:2" x14ac:dyDescent="0.35">
      <c r="A1053" s="52">
        <f ca="1">Simulations!O1061</f>
        <v>46.432397071256567</v>
      </c>
      <c r="B1053" s="52">
        <f ca="1">Simulations!P1061</f>
        <v>52.77728142883818</v>
      </c>
    </row>
    <row r="1054" spans="1:2" x14ac:dyDescent="0.35">
      <c r="A1054" s="52">
        <f ca="1">Simulations!O1062</f>
        <v>46.287744927715359</v>
      </c>
      <c r="B1054" s="52">
        <f ca="1">Simulations!P1062</f>
        <v>47.911231538005531</v>
      </c>
    </row>
    <row r="1055" spans="1:2" x14ac:dyDescent="0.35">
      <c r="A1055" s="52">
        <f ca="1">Simulations!O1063</f>
        <v>45.931508211687515</v>
      </c>
      <c r="B1055" s="52">
        <f ca="1">Simulations!P1063</f>
        <v>48.285995739549762</v>
      </c>
    </row>
    <row r="1056" spans="1:2" x14ac:dyDescent="0.35">
      <c r="A1056" s="52">
        <f ca="1">Simulations!O1064</f>
        <v>45.284859235088042</v>
      </c>
      <c r="B1056" s="52">
        <f ca="1">Simulations!P1064</f>
        <v>47.757548790625876</v>
      </c>
    </row>
    <row r="1057" spans="1:2" x14ac:dyDescent="0.35">
      <c r="A1057" s="52">
        <f ca="1">Simulations!O1065</f>
        <v>44.7469744090521</v>
      </c>
      <c r="B1057" s="52">
        <f ca="1">Simulations!P1065</f>
        <v>49.575143797021347</v>
      </c>
    </row>
    <row r="1058" spans="1:2" x14ac:dyDescent="0.35">
      <c r="A1058" s="52">
        <f ca="1">Simulations!O1066</f>
        <v>46.802854140767899</v>
      </c>
      <c r="B1058" s="52">
        <f ca="1">Simulations!P1066</f>
        <v>50.025008500597252</v>
      </c>
    </row>
    <row r="1059" spans="1:2" x14ac:dyDescent="0.35">
      <c r="A1059" s="52">
        <f ca="1">Simulations!O1067</f>
        <v>47.042616771918809</v>
      </c>
      <c r="B1059" s="52">
        <f ca="1">Simulations!P1067</f>
        <v>48.712818619938744</v>
      </c>
    </row>
    <row r="1060" spans="1:2" x14ac:dyDescent="0.35">
      <c r="A1060" s="52">
        <f ca="1">Simulations!O1068</f>
        <v>44.60276352170419</v>
      </c>
      <c r="B1060" s="52">
        <f ca="1">Simulations!P1068</f>
        <v>47.925211259664032</v>
      </c>
    </row>
    <row r="1061" spans="1:2" x14ac:dyDescent="0.35">
      <c r="A1061" s="52">
        <f ca="1">Simulations!O1069</f>
        <v>46.814942920902261</v>
      </c>
      <c r="B1061" s="52">
        <f ca="1">Simulations!P1069</f>
        <v>49.993163239812226</v>
      </c>
    </row>
    <row r="1062" spans="1:2" x14ac:dyDescent="0.35">
      <c r="A1062" s="52">
        <f ca="1">Simulations!O1070</f>
        <v>46.77389949134222</v>
      </c>
      <c r="B1062" s="52">
        <f ca="1">Simulations!P1070</f>
        <v>50.829965715911449</v>
      </c>
    </row>
    <row r="1063" spans="1:2" x14ac:dyDescent="0.35">
      <c r="A1063" s="52">
        <f ca="1">Simulations!O1071</f>
        <v>46.128135052471947</v>
      </c>
      <c r="B1063" s="52">
        <f ca="1">Simulations!P1071</f>
        <v>49.438569756166004</v>
      </c>
    </row>
    <row r="1064" spans="1:2" x14ac:dyDescent="0.35">
      <c r="A1064" s="52">
        <f ca="1">Simulations!O1072</f>
        <v>46.380528149377028</v>
      </c>
      <c r="B1064" s="52">
        <f ca="1">Simulations!P1072</f>
        <v>48.133492647667737</v>
      </c>
    </row>
    <row r="1065" spans="1:2" x14ac:dyDescent="0.35">
      <c r="A1065" s="52">
        <f ca="1">Simulations!O1073</f>
        <v>46.168130593050762</v>
      </c>
      <c r="B1065" s="52">
        <f ca="1">Simulations!P1073</f>
        <v>48.329472007512742</v>
      </c>
    </row>
    <row r="1066" spans="1:2" x14ac:dyDescent="0.35">
      <c r="A1066" s="52">
        <f ca="1">Simulations!O1074</f>
        <v>46.540636158190004</v>
      </c>
      <c r="B1066" s="52">
        <f ca="1">Simulations!P1074</f>
        <v>48.163491170266951</v>
      </c>
    </row>
    <row r="1067" spans="1:2" x14ac:dyDescent="0.35">
      <c r="A1067" s="52">
        <f ca="1">Simulations!O1075</f>
        <v>47.327408325386216</v>
      </c>
      <c r="B1067" s="52">
        <f ca="1">Simulations!P1075</f>
        <v>48.909888848687217</v>
      </c>
    </row>
    <row r="1068" spans="1:2" x14ac:dyDescent="0.35">
      <c r="A1068" s="52">
        <f ca="1">Simulations!O1076</f>
        <v>45.753013908189075</v>
      </c>
      <c r="B1068" s="52">
        <f ca="1">Simulations!P1076</f>
        <v>47.535723699378813</v>
      </c>
    </row>
    <row r="1069" spans="1:2" x14ac:dyDescent="0.35">
      <c r="A1069" s="52">
        <f ca="1">Simulations!O1077</f>
        <v>46.760096090634264</v>
      </c>
      <c r="B1069" s="52">
        <f ca="1">Simulations!P1077</f>
        <v>48.956446444990682</v>
      </c>
    </row>
    <row r="1070" spans="1:2" x14ac:dyDescent="0.35">
      <c r="A1070" s="52">
        <f ca="1">Simulations!O1078</f>
        <v>46.781322777635879</v>
      </c>
      <c r="B1070" s="52">
        <f ca="1">Simulations!P1078</f>
        <v>49.178716279805684</v>
      </c>
    </row>
    <row r="1071" spans="1:2" x14ac:dyDescent="0.35">
      <c r="A1071" s="52">
        <f ca="1">Simulations!O1079</f>
        <v>46.95573190506574</v>
      </c>
      <c r="B1071" s="52">
        <f ca="1">Simulations!P1079</f>
        <v>48.695875781535499</v>
      </c>
    </row>
    <row r="1072" spans="1:2" x14ac:dyDescent="0.35">
      <c r="A1072" s="52">
        <f ca="1">Simulations!O1080</f>
        <v>47.15777447815303</v>
      </c>
      <c r="B1072" s="52">
        <f ca="1">Simulations!P1080</f>
        <v>47.715582739630186</v>
      </c>
    </row>
    <row r="1073" spans="1:2" x14ac:dyDescent="0.35">
      <c r="A1073" s="52">
        <f ca="1">Simulations!O1081</f>
        <v>47.214302653401823</v>
      </c>
      <c r="B1073" s="52">
        <f ca="1">Simulations!P1081</f>
        <v>47.745582724197789</v>
      </c>
    </row>
    <row r="1074" spans="1:2" x14ac:dyDescent="0.35">
      <c r="A1074" s="52">
        <f ca="1">Simulations!O1082</f>
        <v>44.874618836599957</v>
      </c>
      <c r="B1074" s="52">
        <f ca="1">Simulations!P1082</f>
        <v>47.63535488893239</v>
      </c>
    </row>
    <row r="1075" spans="1:2" x14ac:dyDescent="0.35">
      <c r="A1075" s="52">
        <f ca="1">Simulations!O1083</f>
        <v>46.417410519162765</v>
      </c>
      <c r="B1075" s="52">
        <f ca="1">Simulations!P1083</f>
        <v>50.235889870086105</v>
      </c>
    </row>
    <row r="1076" spans="1:2" x14ac:dyDescent="0.35">
      <c r="A1076" s="52">
        <f ca="1">Simulations!O1084</f>
        <v>46.30260027838397</v>
      </c>
      <c r="B1076" s="52">
        <f ca="1">Simulations!P1084</f>
        <v>47.913903693072101</v>
      </c>
    </row>
    <row r="1077" spans="1:2" x14ac:dyDescent="0.35">
      <c r="A1077" s="52">
        <f ca="1">Simulations!O1085</f>
        <v>46.18455025315555</v>
      </c>
      <c r="B1077" s="52">
        <f ca="1">Simulations!P1085</f>
        <v>47.93607191715143</v>
      </c>
    </row>
    <row r="1078" spans="1:2" x14ac:dyDescent="0.35">
      <c r="A1078" s="52">
        <f ca="1">Simulations!O1086</f>
        <v>46.410020307659344</v>
      </c>
      <c r="B1078" s="52">
        <f ca="1">Simulations!P1086</f>
        <v>48.393100201457585</v>
      </c>
    </row>
    <row r="1079" spans="1:2" x14ac:dyDescent="0.35">
      <c r="A1079" s="52">
        <f ca="1">Simulations!O1087</f>
        <v>45.184433609254782</v>
      </c>
      <c r="B1079" s="52">
        <f ca="1">Simulations!P1087</f>
        <v>47.52618765089975</v>
      </c>
    </row>
    <row r="1080" spans="1:2" x14ac:dyDescent="0.35">
      <c r="A1080" s="52">
        <f ca="1">Simulations!O1088</f>
        <v>46.283277218138501</v>
      </c>
      <c r="B1080" s="52">
        <f ca="1">Simulations!P1088</f>
        <v>48.060037033894858</v>
      </c>
    </row>
    <row r="1081" spans="1:2" x14ac:dyDescent="0.35">
      <c r="A1081" s="52">
        <f ca="1">Simulations!O1089</f>
        <v>46.789293976613507</v>
      </c>
      <c r="B1081" s="52">
        <f ca="1">Simulations!P1089</f>
        <v>47.640368891280886</v>
      </c>
    </row>
    <row r="1082" spans="1:2" x14ac:dyDescent="0.35">
      <c r="A1082" s="52">
        <f ca="1">Simulations!O1090</f>
        <v>45.494143187347831</v>
      </c>
      <c r="B1082" s="52">
        <f ca="1">Simulations!P1090</f>
        <v>48.65482129457456</v>
      </c>
    </row>
    <row r="1083" spans="1:2" x14ac:dyDescent="0.35">
      <c r="A1083" s="52">
        <f ca="1">Simulations!O1091</f>
        <v>46.720126211195073</v>
      </c>
      <c r="B1083" s="52">
        <f ca="1">Simulations!P1091</f>
        <v>48.752067690043667</v>
      </c>
    </row>
    <row r="1084" spans="1:2" x14ac:dyDescent="0.35">
      <c r="A1084" s="52">
        <f ca="1">Simulations!O1092</f>
        <v>47.15174244141437</v>
      </c>
      <c r="B1084" s="52">
        <f ca="1">Simulations!P1092</f>
        <v>48.304958654611831</v>
      </c>
    </row>
    <row r="1085" spans="1:2" x14ac:dyDescent="0.35">
      <c r="A1085" s="52">
        <f ca="1">Simulations!O1093</f>
        <v>46.610745132874449</v>
      </c>
      <c r="B1085" s="52">
        <f ca="1">Simulations!P1093</f>
        <v>48.370705057152875</v>
      </c>
    </row>
    <row r="1086" spans="1:2" x14ac:dyDescent="0.35">
      <c r="A1086" s="52">
        <f ca="1">Simulations!O1094</f>
        <v>45.556749575589002</v>
      </c>
      <c r="B1086" s="52">
        <f ca="1">Simulations!P1094</f>
        <v>48.881081896251359</v>
      </c>
    </row>
    <row r="1087" spans="1:2" x14ac:dyDescent="0.35">
      <c r="A1087" s="52">
        <f ca="1">Simulations!O1095</f>
        <v>47.361562482974406</v>
      </c>
      <c r="B1087" s="52">
        <f ca="1">Simulations!P1095</f>
        <v>49.749088566127263</v>
      </c>
    </row>
    <row r="1088" spans="1:2" x14ac:dyDescent="0.35">
      <c r="A1088" s="52">
        <f ca="1">Simulations!O1096</f>
        <v>46.8582250087143</v>
      </c>
      <c r="B1088" s="52">
        <f ca="1">Simulations!P1096</f>
        <v>48.868034097738366</v>
      </c>
    </row>
    <row r="1089" spans="1:2" x14ac:dyDescent="0.35">
      <c r="A1089" s="52">
        <f ca="1">Simulations!O1097</f>
        <v>46.107592078229999</v>
      </c>
      <c r="B1089" s="52">
        <f ca="1">Simulations!P1097</f>
        <v>49.336647960049831</v>
      </c>
    </row>
    <row r="1090" spans="1:2" x14ac:dyDescent="0.35">
      <c r="A1090" s="52">
        <f ca="1">Simulations!O1098</f>
        <v>47.102223182225146</v>
      </c>
      <c r="B1090" s="52">
        <f ca="1">Simulations!P1098</f>
        <v>48.411875688499656</v>
      </c>
    </row>
    <row r="1091" spans="1:2" x14ac:dyDescent="0.35">
      <c r="A1091" s="52">
        <f ca="1">Simulations!O1099</f>
        <v>46.787749323695444</v>
      </c>
      <c r="B1091" s="52">
        <f ca="1">Simulations!P1099</f>
        <v>48.325810676143931</v>
      </c>
    </row>
    <row r="1092" spans="1:2" x14ac:dyDescent="0.35">
      <c r="A1092" s="52">
        <f ca="1">Simulations!O1100</f>
        <v>47.127033463971109</v>
      </c>
      <c r="B1092" s="52">
        <f ca="1">Simulations!P1100</f>
        <v>48.483103812853301</v>
      </c>
    </row>
    <row r="1093" spans="1:2" x14ac:dyDescent="0.35">
      <c r="A1093" s="52">
        <f ca="1">Simulations!O1101</f>
        <v>45.694968681814345</v>
      </c>
      <c r="B1093" s="52">
        <f ca="1">Simulations!P1101</f>
        <v>48.60775146781225</v>
      </c>
    </row>
    <row r="1094" spans="1:2" x14ac:dyDescent="0.35">
      <c r="A1094" s="52">
        <f ca="1">Simulations!O1102</f>
        <v>47.038293690523858</v>
      </c>
      <c r="B1094" s="52">
        <f ca="1">Simulations!P1102</f>
        <v>47.651371765622841</v>
      </c>
    </row>
    <row r="1095" spans="1:2" x14ac:dyDescent="0.35">
      <c r="A1095" s="52">
        <f ca="1">Simulations!O1103</f>
        <v>46.928574703043246</v>
      </c>
      <c r="B1095" s="52">
        <f ca="1">Simulations!P1103</f>
        <v>48.178086314550043</v>
      </c>
    </row>
    <row r="1096" spans="1:2" x14ac:dyDescent="0.35">
      <c r="A1096" s="52">
        <f ca="1">Simulations!O1104</f>
        <v>46.036081790252439</v>
      </c>
      <c r="B1096" s="52">
        <f ca="1">Simulations!P1104</f>
        <v>47.814932938850525</v>
      </c>
    </row>
    <row r="1097" spans="1:2" x14ac:dyDescent="0.35">
      <c r="A1097" s="52">
        <f ca="1">Simulations!O1105</f>
        <v>47.13923925259909</v>
      </c>
      <c r="B1097" s="52">
        <f ca="1">Simulations!P1105</f>
        <v>49.061645930118118</v>
      </c>
    </row>
    <row r="1098" spans="1:2" x14ac:dyDescent="0.35">
      <c r="A1098" s="52">
        <f ca="1">Simulations!O1106</f>
        <v>46.438978240745023</v>
      </c>
      <c r="B1098" s="52">
        <f ca="1">Simulations!P1106</f>
        <v>51.229466003069817</v>
      </c>
    </row>
    <row r="1099" spans="1:2" x14ac:dyDescent="0.35">
      <c r="A1099" s="52">
        <f ca="1">Simulations!O1107</f>
        <v>46.144956283815759</v>
      </c>
      <c r="B1099" s="52">
        <f ca="1">Simulations!P1107</f>
        <v>48.03498338539859</v>
      </c>
    </row>
    <row r="1100" spans="1:2" x14ac:dyDescent="0.35">
      <c r="A1100" s="52">
        <f ca="1">Simulations!O1108</f>
        <v>44.752901990192662</v>
      </c>
      <c r="B1100" s="52">
        <f ca="1">Simulations!P1108</f>
        <v>48.692259830175956</v>
      </c>
    </row>
    <row r="1101" spans="1:2" x14ac:dyDescent="0.35">
      <c r="A1101" s="52">
        <f ca="1">Simulations!O1109</f>
        <v>44.814026531133798</v>
      </c>
      <c r="B1101" s="52">
        <f ca="1">Simulations!P1109</f>
        <v>48.543655966203893</v>
      </c>
    </row>
    <row r="1102" spans="1:2" x14ac:dyDescent="0.35">
      <c r="A1102" s="52">
        <f ca="1">Simulations!O1110</f>
        <v>45.685454204098207</v>
      </c>
      <c r="B1102" s="52">
        <f ca="1">Simulations!P1110</f>
        <v>48.773584120364902</v>
      </c>
    </row>
    <row r="1103" spans="1:2" x14ac:dyDescent="0.35">
      <c r="A1103" s="52">
        <f ca="1">Simulations!O1111</f>
        <v>47.433108893840107</v>
      </c>
      <c r="B1103" s="52">
        <f ca="1">Simulations!P1111</f>
        <v>48.046005000170481</v>
      </c>
    </row>
    <row r="1104" spans="1:2" x14ac:dyDescent="0.35">
      <c r="A1104" s="52">
        <f ca="1">Simulations!O1112</f>
        <v>46.997659606665259</v>
      </c>
      <c r="B1104" s="52">
        <f ca="1">Simulations!P1112</f>
        <v>48.068182465288899</v>
      </c>
    </row>
    <row r="1105" spans="1:2" x14ac:dyDescent="0.35">
      <c r="A1105" s="52">
        <f ca="1">Simulations!O1113</f>
        <v>45.277579105999209</v>
      </c>
      <c r="B1105" s="52">
        <f ca="1">Simulations!P1113</f>
        <v>48.863547040761908</v>
      </c>
    </row>
    <row r="1106" spans="1:2" x14ac:dyDescent="0.35">
      <c r="A1106" s="52">
        <f ca="1">Simulations!O1114</f>
        <v>47.373211338727089</v>
      </c>
      <c r="B1106" s="52">
        <f ca="1">Simulations!P1114</f>
        <v>49.369380388978172</v>
      </c>
    </row>
    <row r="1107" spans="1:2" x14ac:dyDescent="0.35">
      <c r="A1107" s="52">
        <f ca="1">Simulations!O1115</f>
        <v>47.491477758380157</v>
      </c>
      <c r="B1107" s="52">
        <f ca="1">Simulations!P1115</f>
        <v>47.614059802581053</v>
      </c>
    </row>
    <row r="1108" spans="1:2" x14ac:dyDescent="0.35">
      <c r="A1108" s="52">
        <f ca="1">Simulations!O1116</f>
        <v>45.522994660775858</v>
      </c>
      <c r="B1108" s="52">
        <f ca="1">Simulations!P1116</f>
        <v>49.478008316798224</v>
      </c>
    </row>
    <row r="1109" spans="1:2" x14ac:dyDescent="0.35">
      <c r="A1109" s="52">
        <f ca="1">Simulations!O1117</f>
        <v>45.534899625193731</v>
      </c>
      <c r="B1109" s="52">
        <f ca="1">Simulations!P1117</f>
        <v>49.044647156205215</v>
      </c>
    </row>
    <row r="1110" spans="1:2" x14ac:dyDescent="0.35">
      <c r="A1110" s="52">
        <f ca="1">Simulations!O1118</f>
        <v>46.960452380192748</v>
      </c>
      <c r="B1110" s="52">
        <f ca="1">Simulations!P1118</f>
        <v>49.309880463845246</v>
      </c>
    </row>
    <row r="1111" spans="1:2" x14ac:dyDescent="0.35">
      <c r="A1111" s="52">
        <f ca="1">Simulations!O1119</f>
        <v>47.301923972851228</v>
      </c>
      <c r="B1111" s="52">
        <f ca="1">Simulations!P1119</f>
        <v>49.159201333891907</v>
      </c>
    </row>
    <row r="1112" spans="1:2" x14ac:dyDescent="0.35">
      <c r="A1112" s="52">
        <f ca="1">Simulations!O1120</f>
        <v>46.377052474772775</v>
      </c>
      <c r="B1112" s="52">
        <f ca="1">Simulations!P1120</f>
        <v>49.084468188194727</v>
      </c>
    </row>
    <row r="1113" spans="1:2" x14ac:dyDescent="0.35">
      <c r="A1113" s="52">
        <f ca="1">Simulations!O1121</f>
        <v>46.168256670394982</v>
      </c>
      <c r="B1113" s="52">
        <f ca="1">Simulations!P1121</f>
        <v>48.082580220703818</v>
      </c>
    </row>
    <row r="1114" spans="1:2" x14ac:dyDescent="0.35">
      <c r="A1114" s="52">
        <f ca="1">Simulations!O1122</f>
        <v>46.925581653001231</v>
      </c>
      <c r="B1114" s="52">
        <f ca="1">Simulations!P1122</f>
        <v>48.715460735565486</v>
      </c>
    </row>
    <row r="1115" spans="1:2" x14ac:dyDescent="0.35">
      <c r="A1115" s="52">
        <f ca="1">Simulations!O1123</f>
        <v>46.575527495246796</v>
      </c>
      <c r="B1115" s="52">
        <f ca="1">Simulations!P1123</f>
        <v>47.747258443186531</v>
      </c>
    </row>
    <row r="1116" spans="1:2" x14ac:dyDescent="0.35">
      <c r="A1116" s="52">
        <f ca="1">Simulations!O1124</f>
        <v>45.497418049419096</v>
      </c>
      <c r="B1116" s="52">
        <f ca="1">Simulations!P1124</f>
        <v>47.57093638042727</v>
      </c>
    </row>
    <row r="1117" spans="1:2" x14ac:dyDescent="0.35">
      <c r="A1117" s="52">
        <f ca="1">Simulations!O1125</f>
        <v>45.134171426228072</v>
      </c>
      <c r="B1117" s="52">
        <f ca="1">Simulations!P1125</f>
        <v>48.665393437858334</v>
      </c>
    </row>
    <row r="1118" spans="1:2" x14ac:dyDescent="0.35">
      <c r="A1118" s="52">
        <f ca="1">Simulations!O1126</f>
        <v>47.278608977343531</v>
      </c>
      <c r="B1118" s="52">
        <f ca="1">Simulations!P1126</f>
        <v>47.850786890662881</v>
      </c>
    </row>
    <row r="1119" spans="1:2" x14ac:dyDescent="0.35">
      <c r="A1119" s="52">
        <f ca="1">Simulations!O1127</f>
        <v>47.384563083271821</v>
      </c>
      <c r="B1119" s="52">
        <f ca="1">Simulations!P1127</f>
        <v>48.758700106948616</v>
      </c>
    </row>
    <row r="1120" spans="1:2" x14ac:dyDescent="0.35">
      <c r="A1120" s="52">
        <f ca="1">Simulations!O1128</f>
        <v>46.0432651648456</v>
      </c>
      <c r="B1120" s="52">
        <f ca="1">Simulations!P1128</f>
        <v>48.915536553108041</v>
      </c>
    </row>
    <row r="1121" spans="1:2" x14ac:dyDescent="0.35">
      <c r="A1121" s="52">
        <f ca="1">Simulations!O1129</f>
        <v>45.758160750136362</v>
      </c>
      <c r="B1121" s="52">
        <f ca="1">Simulations!P1129</f>
        <v>50.037403540231281</v>
      </c>
    </row>
    <row r="1122" spans="1:2" x14ac:dyDescent="0.35">
      <c r="A1122" s="52">
        <f ca="1">Simulations!O1130</f>
        <v>47.452312357487003</v>
      </c>
      <c r="B1122" s="52">
        <f ca="1">Simulations!P1130</f>
        <v>51.197583490714507</v>
      </c>
    </row>
    <row r="1123" spans="1:2" x14ac:dyDescent="0.35">
      <c r="A1123" s="52">
        <f ca="1">Simulations!O1131</f>
        <v>45.811038174488786</v>
      </c>
      <c r="B1123" s="52">
        <f ca="1">Simulations!P1131</f>
        <v>48.680433352438989</v>
      </c>
    </row>
    <row r="1124" spans="1:2" x14ac:dyDescent="0.35">
      <c r="A1124" s="52">
        <f ca="1">Simulations!O1132</f>
        <v>46.599667621454344</v>
      </c>
      <c r="B1124" s="52">
        <f ca="1">Simulations!P1132</f>
        <v>47.865233613037866</v>
      </c>
    </row>
    <row r="1125" spans="1:2" x14ac:dyDescent="0.35">
      <c r="A1125" s="52">
        <f ca="1">Simulations!O1133</f>
        <v>45.343430449272503</v>
      </c>
      <c r="B1125" s="52">
        <f ca="1">Simulations!P1133</f>
        <v>48.48987011115895</v>
      </c>
    </row>
    <row r="1126" spans="1:2" x14ac:dyDescent="0.35">
      <c r="A1126" s="52">
        <f ca="1">Simulations!O1134</f>
        <v>46.700445275269963</v>
      </c>
      <c r="B1126" s="52">
        <f ca="1">Simulations!P1134</f>
        <v>47.728307874629188</v>
      </c>
    </row>
    <row r="1127" spans="1:2" x14ac:dyDescent="0.35">
      <c r="A1127" s="52">
        <f ca="1">Simulations!O1135</f>
        <v>46.160637417124796</v>
      </c>
      <c r="B1127" s="52">
        <f ca="1">Simulations!P1135</f>
        <v>49.26377980461362</v>
      </c>
    </row>
    <row r="1128" spans="1:2" x14ac:dyDescent="0.35">
      <c r="A1128" s="52">
        <f ca="1">Simulations!O1136</f>
        <v>45.605148485981751</v>
      </c>
      <c r="B1128" s="52">
        <f ca="1">Simulations!P1136</f>
        <v>49.593082570974936</v>
      </c>
    </row>
    <row r="1129" spans="1:2" x14ac:dyDescent="0.35">
      <c r="A1129" s="52">
        <f ca="1">Simulations!O1137</f>
        <v>47.364296564304603</v>
      </c>
      <c r="B1129" s="52">
        <f ca="1">Simulations!P1137</f>
        <v>47.888465905175806</v>
      </c>
    </row>
    <row r="1130" spans="1:2" x14ac:dyDescent="0.35">
      <c r="A1130" s="52">
        <f ca="1">Simulations!O1138</f>
        <v>46.93446348300823</v>
      </c>
      <c r="B1130" s="52">
        <f ca="1">Simulations!P1138</f>
        <v>48.17526306664864</v>
      </c>
    </row>
    <row r="1131" spans="1:2" x14ac:dyDescent="0.35">
      <c r="A1131" s="52">
        <f ca="1">Simulations!O1139</f>
        <v>46.661500646202214</v>
      </c>
      <c r="B1131" s="52">
        <f ca="1">Simulations!P1139</f>
        <v>48.292400384874043</v>
      </c>
    </row>
    <row r="1132" spans="1:2" x14ac:dyDescent="0.35">
      <c r="A1132" s="52">
        <f ca="1">Simulations!O1140</f>
        <v>47.433141457514992</v>
      </c>
      <c r="B1132" s="52">
        <f ca="1">Simulations!P1140</f>
        <v>48.02916040560158</v>
      </c>
    </row>
    <row r="1133" spans="1:2" x14ac:dyDescent="0.35">
      <c r="A1133" s="52">
        <f ca="1">Simulations!O1141</f>
        <v>47.264914071092498</v>
      </c>
      <c r="B1133" s="52">
        <f ca="1">Simulations!P1141</f>
        <v>49.08676265418908</v>
      </c>
    </row>
    <row r="1134" spans="1:2" x14ac:dyDescent="0.35">
      <c r="A1134" s="52">
        <f ca="1">Simulations!O1142</f>
        <v>45.79249617610828</v>
      </c>
      <c r="B1134" s="52">
        <f ca="1">Simulations!P1142</f>
        <v>47.806050836977903</v>
      </c>
    </row>
    <row r="1135" spans="1:2" x14ac:dyDescent="0.35">
      <c r="A1135" s="52">
        <f ca="1">Simulations!O1143</f>
        <v>46.901421508827312</v>
      </c>
      <c r="B1135" s="52">
        <f ca="1">Simulations!P1143</f>
        <v>49.311858672549626</v>
      </c>
    </row>
    <row r="1136" spans="1:2" x14ac:dyDescent="0.35">
      <c r="A1136" s="52">
        <f ca="1">Simulations!O1144</f>
        <v>47.217233427766345</v>
      </c>
      <c r="B1136" s="52">
        <f ca="1">Simulations!P1144</f>
        <v>49.951653110466921</v>
      </c>
    </row>
    <row r="1137" spans="1:2" x14ac:dyDescent="0.35">
      <c r="A1137" s="52">
        <f ca="1">Simulations!O1145</f>
        <v>45.96437126313252</v>
      </c>
      <c r="B1137" s="52">
        <f ca="1">Simulations!P1145</f>
        <v>48.774768675129643</v>
      </c>
    </row>
    <row r="1138" spans="1:2" x14ac:dyDescent="0.35">
      <c r="A1138" s="52">
        <f ca="1">Simulations!O1146</f>
        <v>46.402046993833565</v>
      </c>
      <c r="B1138" s="52">
        <f ca="1">Simulations!P1146</f>
        <v>49.136253377489432</v>
      </c>
    </row>
    <row r="1139" spans="1:2" x14ac:dyDescent="0.35">
      <c r="A1139" s="52">
        <f ca="1">Simulations!O1147</f>
        <v>47.4067214275506</v>
      </c>
      <c r="B1139" s="52">
        <f ca="1">Simulations!P1147</f>
        <v>48.585648971336369</v>
      </c>
    </row>
    <row r="1140" spans="1:2" x14ac:dyDescent="0.35">
      <c r="A1140" s="52">
        <f ca="1">Simulations!O1148</f>
        <v>47.056342484433102</v>
      </c>
      <c r="B1140" s="52">
        <f ca="1">Simulations!P1148</f>
        <v>47.703490881471737</v>
      </c>
    </row>
    <row r="1141" spans="1:2" x14ac:dyDescent="0.35">
      <c r="A1141" s="52">
        <f ca="1">Simulations!O1149</f>
        <v>47.299416343490535</v>
      </c>
      <c r="B1141" s="52">
        <f ca="1">Simulations!P1149</f>
        <v>47.725237485190185</v>
      </c>
    </row>
    <row r="1142" spans="1:2" x14ac:dyDescent="0.35">
      <c r="A1142" s="52">
        <f ca="1">Simulations!O1150</f>
        <v>45.116855794733326</v>
      </c>
      <c r="B1142" s="52">
        <f ca="1">Simulations!P1150</f>
        <v>48.181505982948003</v>
      </c>
    </row>
    <row r="1143" spans="1:2" x14ac:dyDescent="0.35">
      <c r="A1143" s="52">
        <f ca="1">Simulations!O1151</f>
        <v>46.195537169343183</v>
      </c>
      <c r="B1143" s="52">
        <f ca="1">Simulations!P1151</f>
        <v>51.751519860888116</v>
      </c>
    </row>
    <row r="1144" spans="1:2" x14ac:dyDescent="0.35">
      <c r="A1144" s="52">
        <f ca="1">Simulations!O1152</f>
        <v>44.757029270965155</v>
      </c>
      <c r="B1144" s="52">
        <f ca="1">Simulations!P1152</f>
        <v>49.640562589191937</v>
      </c>
    </row>
    <row r="1145" spans="1:2" x14ac:dyDescent="0.35">
      <c r="A1145" s="52">
        <f ca="1">Simulations!O1153</f>
        <v>46.419300051040331</v>
      </c>
      <c r="B1145" s="52">
        <f ca="1">Simulations!P1153</f>
        <v>48.386307614482391</v>
      </c>
    </row>
    <row r="1146" spans="1:2" x14ac:dyDescent="0.35">
      <c r="A1146" s="52">
        <f ca="1">Simulations!O1154</f>
        <v>46.643331483870469</v>
      </c>
      <c r="B1146" s="52">
        <f ca="1">Simulations!P1154</f>
        <v>47.947040958366408</v>
      </c>
    </row>
    <row r="1147" spans="1:2" x14ac:dyDescent="0.35">
      <c r="A1147" s="52">
        <f ca="1">Simulations!O1155</f>
        <v>47.16332379833355</v>
      </c>
      <c r="B1147" s="52">
        <f ca="1">Simulations!P1155</f>
        <v>47.61893857241288</v>
      </c>
    </row>
    <row r="1148" spans="1:2" x14ac:dyDescent="0.35">
      <c r="A1148" s="52">
        <f ca="1">Simulations!O1156</f>
        <v>46.390224836092258</v>
      </c>
      <c r="B1148" s="52">
        <f ca="1">Simulations!P1156</f>
        <v>50.799281314219634</v>
      </c>
    </row>
    <row r="1149" spans="1:2" x14ac:dyDescent="0.35">
      <c r="A1149" s="52">
        <f ca="1">Simulations!O1157</f>
        <v>46.556621480858077</v>
      </c>
      <c r="B1149" s="52">
        <f ca="1">Simulations!P1157</f>
        <v>48.049970161003849</v>
      </c>
    </row>
    <row r="1150" spans="1:2" x14ac:dyDescent="0.35">
      <c r="A1150" s="52">
        <f ca="1">Simulations!O1158</f>
        <v>46.910754086821363</v>
      </c>
      <c r="B1150" s="52">
        <f ca="1">Simulations!P1158</f>
        <v>50.240768099788269</v>
      </c>
    </row>
    <row r="1151" spans="1:2" x14ac:dyDescent="0.35">
      <c r="A1151" s="52">
        <f ca="1">Simulations!O1159</f>
        <v>46.073049683931742</v>
      </c>
      <c r="B1151" s="52">
        <f ca="1">Simulations!P1159</f>
        <v>48.818311402972483</v>
      </c>
    </row>
    <row r="1152" spans="1:2" x14ac:dyDescent="0.35">
      <c r="A1152" s="52">
        <f ca="1">Simulations!O1160</f>
        <v>47.47999148925863</v>
      </c>
      <c r="B1152" s="52">
        <f ca="1">Simulations!P1160</f>
        <v>49.402731803628285</v>
      </c>
    </row>
    <row r="1153" spans="1:2" x14ac:dyDescent="0.35">
      <c r="A1153" s="52">
        <f ca="1">Simulations!O1161</f>
        <v>45.032453418402859</v>
      </c>
      <c r="B1153" s="52">
        <f ca="1">Simulations!P1161</f>
        <v>48.306450603974945</v>
      </c>
    </row>
    <row r="1154" spans="1:2" x14ac:dyDescent="0.35">
      <c r="A1154" s="52">
        <f ca="1">Simulations!O1162</f>
        <v>45.807750741784631</v>
      </c>
      <c r="B1154" s="52">
        <f ca="1">Simulations!P1162</f>
        <v>47.909957882265999</v>
      </c>
    </row>
    <row r="1155" spans="1:2" x14ac:dyDescent="0.35">
      <c r="A1155" s="52">
        <f ca="1">Simulations!O1163</f>
        <v>46.307995484265803</v>
      </c>
      <c r="B1155" s="52">
        <f ca="1">Simulations!P1163</f>
        <v>48.212196753827499</v>
      </c>
    </row>
    <row r="1156" spans="1:2" x14ac:dyDescent="0.35">
      <c r="A1156" s="52">
        <f ca="1">Simulations!O1164</f>
        <v>47.322508667224646</v>
      </c>
      <c r="B1156" s="52">
        <f ca="1">Simulations!P1164</f>
        <v>47.865221307875871</v>
      </c>
    </row>
    <row r="1157" spans="1:2" x14ac:dyDescent="0.35">
      <c r="A1157" s="52">
        <f ca="1">Simulations!O1165</f>
        <v>45.589787612454778</v>
      </c>
      <c r="B1157" s="52">
        <f ca="1">Simulations!P1165</f>
        <v>48.759669778067099</v>
      </c>
    </row>
    <row r="1158" spans="1:2" x14ac:dyDescent="0.35">
      <c r="A1158" s="52">
        <f ca="1">Simulations!O1166</f>
        <v>46.345825675375224</v>
      </c>
      <c r="B1158" s="52">
        <f ca="1">Simulations!P1166</f>
        <v>48.053876539924431</v>
      </c>
    </row>
    <row r="1159" spans="1:2" x14ac:dyDescent="0.35">
      <c r="A1159" s="52">
        <f ca="1">Simulations!O1167</f>
        <v>46.347850494388155</v>
      </c>
      <c r="B1159" s="52">
        <f ca="1">Simulations!P1167</f>
        <v>48.151473667392949</v>
      </c>
    </row>
    <row r="1160" spans="1:2" x14ac:dyDescent="0.35">
      <c r="A1160" s="52">
        <f ca="1">Simulations!O1168</f>
        <v>47.111405381635684</v>
      </c>
      <c r="B1160" s="52">
        <f ca="1">Simulations!P1168</f>
        <v>48.558423671963176</v>
      </c>
    </row>
    <row r="1161" spans="1:2" x14ac:dyDescent="0.35">
      <c r="A1161" s="52">
        <f ca="1">Simulations!O1169</f>
        <v>46.754756872023727</v>
      </c>
      <c r="B1161" s="52">
        <f ca="1">Simulations!P1169</f>
        <v>49.510381446601862</v>
      </c>
    </row>
    <row r="1162" spans="1:2" x14ac:dyDescent="0.35">
      <c r="A1162" s="52">
        <f ca="1">Simulations!O1170</f>
        <v>47.334686048479227</v>
      </c>
      <c r="B1162" s="52">
        <f ca="1">Simulations!P1170</f>
        <v>47.849451066800285</v>
      </c>
    </row>
    <row r="1163" spans="1:2" x14ac:dyDescent="0.35">
      <c r="A1163" s="52">
        <f ca="1">Simulations!O1171</f>
        <v>46.273884805563064</v>
      </c>
      <c r="B1163" s="52">
        <f ca="1">Simulations!P1171</f>
        <v>48.151350772149563</v>
      </c>
    </row>
    <row r="1164" spans="1:2" x14ac:dyDescent="0.35">
      <c r="A1164" s="52">
        <f ca="1">Simulations!O1172</f>
        <v>46.622457534187234</v>
      </c>
      <c r="B1164" s="52">
        <f ca="1">Simulations!P1172</f>
        <v>48.689202602611587</v>
      </c>
    </row>
    <row r="1165" spans="1:2" x14ac:dyDescent="0.35">
      <c r="A1165" s="52">
        <f ca="1">Simulations!O1173</f>
        <v>45.219411654021371</v>
      </c>
      <c r="B1165" s="52">
        <f ca="1">Simulations!P1173</f>
        <v>48.598979793672591</v>
      </c>
    </row>
    <row r="1166" spans="1:2" x14ac:dyDescent="0.35">
      <c r="A1166" s="52">
        <f ca="1">Simulations!O1174</f>
        <v>47.235930886456366</v>
      </c>
      <c r="B1166" s="52">
        <f ca="1">Simulations!P1174</f>
        <v>47.755095505530207</v>
      </c>
    </row>
    <row r="1167" spans="1:2" x14ac:dyDescent="0.35">
      <c r="A1167" s="52">
        <f ca="1">Simulations!O1175</f>
        <v>45.901539548535482</v>
      </c>
      <c r="B1167" s="52">
        <f ca="1">Simulations!P1175</f>
        <v>48.946402343568558</v>
      </c>
    </row>
    <row r="1168" spans="1:2" x14ac:dyDescent="0.35">
      <c r="A1168" s="52">
        <f ca="1">Simulations!O1176</f>
        <v>46.71550094565351</v>
      </c>
      <c r="B1168" s="52">
        <f ca="1">Simulations!P1176</f>
        <v>48.892735166180046</v>
      </c>
    </row>
    <row r="1169" spans="1:2" x14ac:dyDescent="0.35">
      <c r="A1169" s="52">
        <f ca="1">Simulations!O1177</f>
        <v>45.23862470046371</v>
      </c>
      <c r="B1169" s="52">
        <f ca="1">Simulations!P1177</f>
        <v>48.05938853014564</v>
      </c>
    </row>
    <row r="1170" spans="1:2" x14ac:dyDescent="0.35">
      <c r="A1170" s="52">
        <f ca="1">Simulations!O1178</f>
        <v>44.522497951739346</v>
      </c>
      <c r="B1170" s="52">
        <f ca="1">Simulations!P1178</f>
        <v>48.550061424368415</v>
      </c>
    </row>
    <row r="1171" spans="1:2" x14ac:dyDescent="0.35">
      <c r="A1171" s="52">
        <f ca="1">Simulations!O1179</f>
        <v>47.093210723713021</v>
      </c>
      <c r="B1171" s="52">
        <f ca="1">Simulations!P1179</f>
        <v>48.544200186904604</v>
      </c>
    </row>
    <row r="1172" spans="1:2" x14ac:dyDescent="0.35">
      <c r="A1172" s="52">
        <f ca="1">Simulations!O1180</f>
        <v>44.77965774648829</v>
      </c>
      <c r="B1172" s="52">
        <f ca="1">Simulations!P1180</f>
        <v>48.109749535267248</v>
      </c>
    </row>
    <row r="1173" spans="1:2" x14ac:dyDescent="0.35">
      <c r="A1173" s="52">
        <f ca="1">Simulations!O1181</f>
        <v>44.511438682433067</v>
      </c>
      <c r="B1173" s="52">
        <f ca="1">Simulations!P1181</f>
        <v>47.829869546961973</v>
      </c>
    </row>
    <row r="1174" spans="1:2" x14ac:dyDescent="0.35">
      <c r="A1174" s="52">
        <f ca="1">Simulations!O1182</f>
        <v>46.123345022424495</v>
      </c>
      <c r="B1174" s="52">
        <f ca="1">Simulations!P1182</f>
        <v>49.548624117786005</v>
      </c>
    </row>
    <row r="1175" spans="1:2" x14ac:dyDescent="0.35">
      <c r="A1175" s="52">
        <f ca="1">Simulations!O1183</f>
        <v>47.478072058816629</v>
      </c>
      <c r="B1175" s="52">
        <f ca="1">Simulations!P1183</f>
        <v>47.634220799884133</v>
      </c>
    </row>
    <row r="1176" spans="1:2" x14ac:dyDescent="0.35">
      <c r="A1176" s="52">
        <f ca="1">Simulations!O1184</f>
        <v>47.104448253187279</v>
      </c>
      <c r="B1176" s="52">
        <f ca="1">Simulations!P1184</f>
        <v>47.58795089803575</v>
      </c>
    </row>
    <row r="1177" spans="1:2" x14ac:dyDescent="0.35">
      <c r="A1177" s="52">
        <f ca="1">Simulations!O1185</f>
        <v>47.198150577519584</v>
      </c>
      <c r="B1177" s="52">
        <f ca="1">Simulations!P1185</f>
        <v>48.233277738914659</v>
      </c>
    </row>
    <row r="1178" spans="1:2" x14ac:dyDescent="0.35">
      <c r="A1178" s="52">
        <f ca="1">Simulations!O1186</f>
        <v>47.406803277743997</v>
      </c>
      <c r="B1178" s="52">
        <f ca="1">Simulations!P1186</f>
        <v>48.650047828483828</v>
      </c>
    </row>
    <row r="1179" spans="1:2" x14ac:dyDescent="0.35">
      <c r="A1179" s="52">
        <f ca="1">Simulations!O1187</f>
        <v>44.109246011714866</v>
      </c>
      <c r="B1179" s="52">
        <f ca="1">Simulations!P1187</f>
        <v>48.338991623697254</v>
      </c>
    </row>
    <row r="1180" spans="1:2" x14ac:dyDescent="0.35">
      <c r="A1180" s="52">
        <f ca="1">Simulations!O1188</f>
        <v>46.497756554477647</v>
      </c>
      <c r="B1180" s="52">
        <f ca="1">Simulations!P1188</f>
        <v>47.744705864787484</v>
      </c>
    </row>
    <row r="1181" spans="1:2" x14ac:dyDescent="0.35">
      <c r="A1181" s="52">
        <f ca="1">Simulations!O1189</f>
        <v>45.713271409781242</v>
      </c>
      <c r="B1181" s="52">
        <f ca="1">Simulations!P1189</f>
        <v>48.106248565330347</v>
      </c>
    </row>
    <row r="1182" spans="1:2" x14ac:dyDescent="0.35">
      <c r="A1182" s="52">
        <f ca="1">Simulations!O1190</f>
        <v>46.069263346126135</v>
      </c>
      <c r="B1182" s="52">
        <f ca="1">Simulations!P1190</f>
        <v>48.187503982397757</v>
      </c>
    </row>
    <row r="1183" spans="1:2" x14ac:dyDescent="0.35">
      <c r="A1183" s="52">
        <f ca="1">Simulations!O1191</f>
        <v>46.848638739140462</v>
      </c>
      <c r="B1183" s="52">
        <f ca="1">Simulations!P1191</f>
        <v>49.788004173361706</v>
      </c>
    </row>
    <row r="1184" spans="1:2" x14ac:dyDescent="0.35">
      <c r="A1184" s="52">
        <f ca="1">Simulations!O1192</f>
        <v>45.050977312643489</v>
      </c>
      <c r="B1184" s="52">
        <f ca="1">Simulations!P1192</f>
        <v>51.096891196943425</v>
      </c>
    </row>
    <row r="1185" spans="1:2" x14ac:dyDescent="0.35">
      <c r="A1185" s="52">
        <f ca="1">Simulations!O1193</f>
        <v>46.465910154404732</v>
      </c>
      <c r="B1185" s="52">
        <f ca="1">Simulations!P1193</f>
        <v>49.272944726994666</v>
      </c>
    </row>
    <row r="1186" spans="1:2" x14ac:dyDescent="0.35">
      <c r="A1186" s="52">
        <f ca="1">Simulations!O1194</f>
        <v>47.401348659090061</v>
      </c>
      <c r="B1186" s="52">
        <f ca="1">Simulations!P1194</f>
        <v>47.975373643842559</v>
      </c>
    </row>
    <row r="1187" spans="1:2" x14ac:dyDescent="0.35">
      <c r="A1187" s="52">
        <f ca="1">Simulations!O1195</f>
        <v>46.001563327370626</v>
      </c>
      <c r="B1187" s="52">
        <f ca="1">Simulations!P1195</f>
        <v>50.393679648606572</v>
      </c>
    </row>
    <row r="1188" spans="1:2" x14ac:dyDescent="0.35">
      <c r="A1188" s="52">
        <f ca="1">Simulations!O1196</f>
        <v>47.342454660186988</v>
      </c>
      <c r="B1188" s="52">
        <f ca="1">Simulations!P1196</f>
        <v>48.297512953182256</v>
      </c>
    </row>
    <row r="1189" spans="1:2" x14ac:dyDescent="0.35">
      <c r="A1189" s="52">
        <f ca="1">Simulations!O1197</f>
        <v>47.134003063709258</v>
      </c>
      <c r="B1189" s="52">
        <f ca="1">Simulations!P1197</f>
        <v>48.185095624368564</v>
      </c>
    </row>
    <row r="1190" spans="1:2" x14ac:dyDescent="0.35">
      <c r="A1190" s="52">
        <f ca="1">Simulations!O1198</f>
        <v>46.193717276630096</v>
      </c>
      <c r="B1190" s="52">
        <f ca="1">Simulations!P1198</f>
        <v>49.892147683611135</v>
      </c>
    </row>
    <row r="1191" spans="1:2" x14ac:dyDescent="0.35">
      <c r="A1191" s="52">
        <f ca="1">Simulations!O1199</f>
        <v>46.933452018813298</v>
      </c>
      <c r="B1191" s="52">
        <f ca="1">Simulations!P1199</f>
        <v>48.116878960985957</v>
      </c>
    </row>
    <row r="1192" spans="1:2" x14ac:dyDescent="0.35">
      <c r="A1192" s="52">
        <f ca="1">Simulations!O1200</f>
        <v>47.454011846779899</v>
      </c>
      <c r="B1192" s="52">
        <f ca="1">Simulations!P1200</f>
        <v>48.653095143853989</v>
      </c>
    </row>
    <row r="1193" spans="1:2" x14ac:dyDescent="0.35">
      <c r="A1193" s="52">
        <f ca="1">Simulations!O1201</f>
        <v>47.435937554227309</v>
      </c>
      <c r="B1193" s="52">
        <f ca="1">Simulations!P1201</f>
        <v>48.538465525979305</v>
      </c>
    </row>
    <row r="1194" spans="1:2" x14ac:dyDescent="0.35">
      <c r="A1194" s="52">
        <f ca="1">Simulations!O1202</f>
        <v>46.980234526266045</v>
      </c>
      <c r="B1194" s="52">
        <f ca="1">Simulations!P1202</f>
        <v>47.687632691600385</v>
      </c>
    </row>
    <row r="1195" spans="1:2" x14ac:dyDescent="0.35">
      <c r="A1195" s="52">
        <f ca="1">Simulations!O1203</f>
        <v>46.770862915640699</v>
      </c>
      <c r="B1195" s="52">
        <f ca="1">Simulations!P1203</f>
        <v>49.273354448771201</v>
      </c>
    </row>
    <row r="1196" spans="1:2" x14ac:dyDescent="0.35">
      <c r="A1196" s="52">
        <f ca="1">Simulations!O1204</f>
        <v>47.145360119147597</v>
      </c>
      <c r="B1196" s="52">
        <f ca="1">Simulations!P1204</f>
        <v>47.607751560684825</v>
      </c>
    </row>
    <row r="1197" spans="1:2" x14ac:dyDescent="0.35">
      <c r="A1197" s="52">
        <f ca="1">Simulations!O1205</f>
        <v>43.474899132889178</v>
      </c>
      <c r="B1197" s="52">
        <f ca="1">Simulations!P1205</f>
        <v>49.127530846951416</v>
      </c>
    </row>
    <row r="1198" spans="1:2" x14ac:dyDescent="0.35">
      <c r="A1198" s="52">
        <f ca="1">Simulations!O1206</f>
        <v>47.407841079442676</v>
      </c>
      <c r="B1198" s="52">
        <f ca="1">Simulations!P1206</f>
        <v>49.593629194791525</v>
      </c>
    </row>
    <row r="1199" spans="1:2" x14ac:dyDescent="0.35">
      <c r="A1199" s="52">
        <f ca="1">Simulations!O1207</f>
        <v>46.9183715852527</v>
      </c>
      <c r="B1199" s="52">
        <f ca="1">Simulations!P1207</f>
        <v>50.280520391064265</v>
      </c>
    </row>
    <row r="1200" spans="1:2" x14ac:dyDescent="0.35">
      <c r="A1200" s="52">
        <f ca="1">Simulations!O1208</f>
        <v>45.003413392806991</v>
      </c>
      <c r="B1200" s="52">
        <f ca="1">Simulations!P1208</f>
        <v>48.335042537552404</v>
      </c>
    </row>
    <row r="1201" spans="1:2" x14ac:dyDescent="0.35">
      <c r="A1201" s="52">
        <f ca="1">Simulations!O1209</f>
        <v>47.02504333731828</v>
      </c>
      <c r="B1201" s="52">
        <f ca="1">Simulations!P1209</f>
        <v>48.105616788887581</v>
      </c>
    </row>
    <row r="1202" spans="1:2" x14ac:dyDescent="0.35">
      <c r="A1202" s="52">
        <f ca="1">Simulations!O1210</f>
        <v>45.194914197712528</v>
      </c>
      <c r="B1202" s="52">
        <f ca="1">Simulations!P1210</f>
        <v>47.836485643277406</v>
      </c>
    </row>
    <row r="1203" spans="1:2" x14ac:dyDescent="0.35">
      <c r="A1203" s="52">
        <f ca="1">Simulations!O1211</f>
        <v>47.229220718553748</v>
      </c>
      <c r="B1203" s="52">
        <f ca="1">Simulations!P1211</f>
        <v>48.444300000699933</v>
      </c>
    </row>
    <row r="1204" spans="1:2" x14ac:dyDescent="0.35">
      <c r="A1204" s="52">
        <f ca="1">Simulations!O1212</f>
        <v>46.561926317317443</v>
      </c>
      <c r="B1204" s="52">
        <f ca="1">Simulations!P1212</f>
        <v>49.276526662105056</v>
      </c>
    </row>
    <row r="1205" spans="1:2" x14ac:dyDescent="0.35">
      <c r="A1205" s="52">
        <f ca="1">Simulations!O1213</f>
        <v>47.058213880056272</v>
      </c>
      <c r="B1205" s="52">
        <f ca="1">Simulations!P1213</f>
        <v>48.629165637576165</v>
      </c>
    </row>
    <row r="1206" spans="1:2" x14ac:dyDescent="0.35">
      <c r="A1206" s="52">
        <f ca="1">Simulations!O1214</f>
        <v>45.554052158061943</v>
      </c>
      <c r="B1206" s="52">
        <f ca="1">Simulations!P1214</f>
        <v>48.655850439415794</v>
      </c>
    </row>
    <row r="1207" spans="1:2" x14ac:dyDescent="0.35">
      <c r="A1207" s="52">
        <f ca="1">Simulations!O1215</f>
        <v>46.782828341587525</v>
      </c>
      <c r="B1207" s="52">
        <f ca="1">Simulations!P1215</f>
        <v>48.230686868253528</v>
      </c>
    </row>
    <row r="1208" spans="1:2" x14ac:dyDescent="0.35">
      <c r="A1208" s="52">
        <f ca="1">Simulations!O1216</f>
        <v>46.945499112350461</v>
      </c>
      <c r="B1208" s="52">
        <f ca="1">Simulations!P1216</f>
        <v>47.602897656872138</v>
      </c>
    </row>
    <row r="1209" spans="1:2" x14ac:dyDescent="0.35">
      <c r="A1209" s="52">
        <f ca="1">Simulations!O1217</f>
        <v>46.210917454108746</v>
      </c>
      <c r="B1209" s="52">
        <f ca="1">Simulations!P1217</f>
        <v>47.962629958021502</v>
      </c>
    </row>
    <row r="1210" spans="1:2" x14ac:dyDescent="0.35">
      <c r="A1210" s="52">
        <f ca="1">Simulations!O1218</f>
        <v>46.30335357580919</v>
      </c>
      <c r="B1210" s="52">
        <f ca="1">Simulations!P1218</f>
        <v>50.940631023301989</v>
      </c>
    </row>
    <row r="1211" spans="1:2" x14ac:dyDescent="0.35">
      <c r="A1211" s="52">
        <f ca="1">Simulations!O1219</f>
        <v>46.471909646809991</v>
      </c>
      <c r="B1211" s="52">
        <f ca="1">Simulations!P1219</f>
        <v>50.881289974600918</v>
      </c>
    </row>
    <row r="1212" spans="1:2" x14ac:dyDescent="0.35">
      <c r="A1212" s="52">
        <f ca="1">Simulations!O1220</f>
        <v>45.527790101808876</v>
      </c>
      <c r="B1212" s="52">
        <f ca="1">Simulations!P1220</f>
        <v>48.248906138131723</v>
      </c>
    </row>
    <row r="1213" spans="1:2" x14ac:dyDescent="0.35">
      <c r="A1213" s="52">
        <f ca="1">Simulations!O1221</f>
        <v>45.705497287551552</v>
      </c>
      <c r="B1213" s="52">
        <f ca="1">Simulations!P1221</f>
        <v>49.929490835690004</v>
      </c>
    </row>
    <row r="1214" spans="1:2" x14ac:dyDescent="0.35">
      <c r="A1214" s="52">
        <f ca="1">Simulations!O1222</f>
        <v>46.480097287118326</v>
      </c>
      <c r="B1214" s="52">
        <f ca="1">Simulations!P1222</f>
        <v>48.856039139238824</v>
      </c>
    </row>
    <row r="1215" spans="1:2" x14ac:dyDescent="0.35">
      <c r="A1215" s="52">
        <f ca="1">Simulations!O1223</f>
        <v>47.296117249149042</v>
      </c>
      <c r="B1215" s="52">
        <f ca="1">Simulations!P1223</f>
        <v>47.878128893387725</v>
      </c>
    </row>
    <row r="1216" spans="1:2" x14ac:dyDescent="0.35">
      <c r="A1216" s="52">
        <f ca="1">Simulations!O1224</f>
        <v>45.926224637003166</v>
      </c>
      <c r="B1216" s="52">
        <f ca="1">Simulations!P1224</f>
        <v>48.459988637975243</v>
      </c>
    </row>
    <row r="1217" spans="1:2" x14ac:dyDescent="0.35">
      <c r="A1217" s="52">
        <f ca="1">Simulations!O1225</f>
        <v>47.268736723823324</v>
      </c>
      <c r="B1217" s="52">
        <f ca="1">Simulations!P1225</f>
        <v>49.824152609282471</v>
      </c>
    </row>
    <row r="1218" spans="1:2" x14ac:dyDescent="0.35">
      <c r="A1218" s="52">
        <f ca="1">Simulations!O1226</f>
        <v>46.384293186888179</v>
      </c>
      <c r="B1218" s="52">
        <f ca="1">Simulations!P1226</f>
        <v>49.042068495481878</v>
      </c>
    </row>
    <row r="1219" spans="1:2" x14ac:dyDescent="0.35">
      <c r="A1219" s="52">
        <f ca="1">Simulations!O1227</f>
        <v>46.600382342002803</v>
      </c>
      <c r="B1219" s="52">
        <f ca="1">Simulations!P1227</f>
        <v>49.209896391989957</v>
      </c>
    </row>
    <row r="1220" spans="1:2" x14ac:dyDescent="0.35">
      <c r="A1220" s="52">
        <f ca="1">Simulations!O1228</f>
        <v>46.549945886372008</v>
      </c>
      <c r="B1220" s="52">
        <f ca="1">Simulations!P1228</f>
        <v>47.982719485352924</v>
      </c>
    </row>
    <row r="1221" spans="1:2" x14ac:dyDescent="0.35">
      <c r="A1221" s="52">
        <f ca="1">Simulations!O1229</f>
        <v>45.164184495397627</v>
      </c>
      <c r="B1221" s="52">
        <f ca="1">Simulations!P1229</f>
        <v>47.897138554552505</v>
      </c>
    </row>
    <row r="1222" spans="1:2" x14ac:dyDescent="0.35">
      <c r="A1222" s="52">
        <f ca="1">Simulations!O1230</f>
        <v>46.676973210998824</v>
      </c>
      <c r="B1222" s="52">
        <f ca="1">Simulations!P1230</f>
        <v>47.818901590780641</v>
      </c>
    </row>
    <row r="1223" spans="1:2" x14ac:dyDescent="0.35">
      <c r="A1223" s="52">
        <f ca="1">Simulations!O1231</f>
        <v>47.278567734813805</v>
      </c>
      <c r="B1223" s="52">
        <f ca="1">Simulations!P1231</f>
        <v>47.587418796518847</v>
      </c>
    </row>
    <row r="1224" spans="1:2" x14ac:dyDescent="0.35">
      <c r="A1224" s="52">
        <f ca="1">Simulations!O1232</f>
        <v>46.828216529263919</v>
      </c>
      <c r="B1224" s="52">
        <f ca="1">Simulations!P1232</f>
        <v>48.271531271062202</v>
      </c>
    </row>
    <row r="1225" spans="1:2" x14ac:dyDescent="0.35">
      <c r="A1225" s="52">
        <f ca="1">Simulations!O1233</f>
        <v>46.640888851718628</v>
      </c>
      <c r="B1225" s="52">
        <f ca="1">Simulations!P1233</f>
        <v>48.475714839642208</v>
      </c>
    </row>
    <row r="1226" spans="1:2" x14ac:dyDescent="0.35">
      <c r="A1226" s="52">
        <f ca="1">Simulations!O1234</f>
        <v>46.538798579657687</v>
      </c>
      <c r="B1226" s="52">
        <f ca="1">Simulations!P1234</f>
        <v>48.09472213367836</v>
      </c>
    </row>
    <row r="1227" spans="1:2" x14ac:dyDescent="0.35">
      <c r="A1227" s="52">
        <f ca="1">Simulations!O1235</f>
        <v>47.294189624905442</v>
      </c>
      <c r="B1227" s="52">
        <f ca="1">Simulations!P1235</f>
        <v>50.767079873862663</v>
      </c>
    </row>
    <row r="1228" spans="1:2" x14ac:dyDescent="0.35">
      <c r="A1228" s="52">
        <f ca="1">Simulations!O1236</f>
        <v>46.258824018907717</v>
      </c>
      <c r="B1228" s="52">
        <f ca="1">Simulations!P1236</f>
        <v>48.786290570538327</v>
      </c>
    </row>
    <row r="1229" spans="1:2" x14ac:dyDescent="0.35">
      <c r="A1229" s="52">
        <f ca="1">Simulations!O1237</f>
        <v>47.310726662216766</v>
      </c>
      <c r="B1229" s="52">
        <f ca="1">Simulations!P1237</f>
        <v>47.85053271754127</v>
      </c>
    </row>
    <row r="1230" spans="1:2" x14ac:dyDescent="0.35">
      <c r="A1230" s="52">
        <f ca="1">Simulations!O1238</f>
        <v>46.362239588250013</v>
      </c>
      <c r="B1230" s="52">
        <f ca="1">Simulations!P1238</f>
        <v>50.424228788490673</v>
      </c>
    </row>
    <row r="1231" spans="1:2" x14ac:dyDescent="0.35">
      <c r="A1231" s="52">
        <f ca="1">Simulations!O1239</f>
        <v>46.429477313279172</v>
      </c>
      <c r="B1231" s="52">
        <f ca="1">Simulations!P1239</f>
        <v>49.407195959810174</v>
      </c>
    </row>
    <row r="1232" spans="1:2" x14ac:dyDescent="0.35">
      <c r="A1232" s="52">
        <f ca="1">Simulations!O1240</f>
        <v>45.915280564347022</v>
      </c>
      <c r="B1232" s="52">
        <f ca="1">Simulations!P1240</f>
        <v>48.255966876925342</v>
      </c>
    </row>
    <row r="1233" spans="1:2" x14ac:dyDescent="0.35">
      <c r="A1233" s="52">
        <f ca="1">Simulations!O1241</f>
        <v>46.89246300723201</v>
      </c>
      <c r="B1233" s="52">
        <f ca="1">Simulations!P1241</f>
        <v>48.475785455042249</v>
      </c>
    </row>
    <row r="1234" spans="1:2" x14ac:dyDescent="0.35">
      <c r="A1234" s="52">
        <f ca="1">Simulations!O1242</f>
        <v>43.749590066158277</v>
      </c>
      <c r="B1234" s="52">
        <f ca="1">Simulations!P1242</f>
        <v>48.818885735868221</v>
      </c>
    </row>
    <row r="1235" spans="1:2" x14ac:dyDescent="0.35">
      <c r="A1235" s="52">
        <f ca="1">Simulations!O1243</f>
        <v>46.490477450714749</v>
      </c>
      <c r="B1235" s="52">
        <f ca="1">Simulations!P1243</f>
        <v>50.123116256738086</v>
      </c>
    </row>
    <row r="1236" spans="1:2" x14ac:dyDescent="0.35">
      <c r="A1236" s="52">
        <f ca="1">Simulations!O1244</f>
        <v>46.799494226105629</v>
      </c>
      <c r="B1236" s="52">
        <f ca="1">Simulations!P1244</f>
        <v>49.867952663567884</v>
      </c>
    </row>
    <row r="1237" spans="1:2" x14ac:dyDescent="0.35">
      <c r="A1237" s="52">
        <f ca="1">Simulations!O1245</f>
        <v>47.461139225267409</v>
      </c>
      <c r="B1237" s="52">
        <f ca="1">Simulations!P1245</f>
        <v>49.00739719336196</v>
      </c>
    </row>
    <row r="1238" spans="1:2" x14ac:dyDescent="0.35">
      <c r="A1238" s="52">
        <f ca="1">Simulations!O1246</f>
        <v>45.50559031510732</v>
      </c>
      <c r="B1238" s="52">
        <f ca="1">Simulations!P1246</f>
        <v>49.115521508903043</v>
      </c>
    </row>
    <row r="1239" spans="1:2" x14ac:dyDescent="0.35">
      <c r="A1239" s="52">
        <f ca="1">Simulations!O1247</f>
        <v>47.364113209795718</v>
      </c>
      <c r="B1239" s="52">
        <f ca="1">Simulations!P1247</f>
        <v>48.839789952217302</v>
      </c>
    </row>
    <row r="1240" spans="1:2" x14ac:dyDescent="0.35">
      <c r="A1240" s="52">
        <f ca="1">Simulations!O1248</f>
        <v>45.736726428400445</v>
      </c>
      <c r="B1240" s="52">
        <f ca="1">Simulations!P1248</f>
        <v>48.878011760085144</v>
      </c>
    </row>
    <row r="1241" spans="1:2" x14ac:dyDescent="0.35">
      <c r="A1241" s="52">
        <f ca="1">Simulations!O1249</f>
        <v>45.098009103033391</v>
      </c>
      <c r="B1241" s="52">
        <f ca="1">Simulations!P1249</f>
        <v>50.613139148239156</v>
      </c>
    </row>
    <row r="1242" spans="1:2" x14ac:dyDescent="0.35">
      <c r="A1242" s="52">
        <f ca="1">Simulations!O1250</f>
        <v>47.234981298653786</v>
      </c>
      <c r="B1242" s="52">
        <f ca="1">Simulations!P1250</f>
        <v>47.810763579011102</v>
      </c>
    </row>
    <row r="1243" spans="1:2" x14ac:dyDescent="0.35">
      <c r="A1243" s="52">
        <f ca="1">Simulations!O1251</f>
        <v>46.054138107615522</v>
      </c>
      <c r="B1243" s="52">
        <f ca="1">Simulations!P1251</f>
        <v>48.003502035492041</v>
      </c>
    </row>
    <row r="1244" spans="1:2" x14ac:dyDescent="0.35">
      <c r="A1244" s="52">
        <f ca="1">Simulations!O1252</f>
        <v>45.529693247572226</v>
      </c>
      <c r="B1244" s="52">
        <f ca="1">Simulations!P1252</f>
        <v>47.596066326436016</v>
      </c>
    </row>
    <row r="1245" spans="1:2" x14ac:dyDescent="0.35">
      <c r="A1245" s="52">
        <f ca="1">Simulations!O1253</f>
        <v>46.141347441593268</v>
      </c>
      <c r="B1245" s="52">
        <f ca="1">Simulations!P1253</f>
        <v>48.661645501042514</v>
      </c>
    </row>
    <row r="1246" spans="1:2" x14ac:dyDescent="0.35">
      <c r="A1246" s="52">
        <f ca="1">Simulations!O1254</f>
        <v>45.217557055884548</v>
      </c>
      <c r="B1246" s="52">
        <f ca="1">Simulations!P1254</f>
        <v>48.184915737043738</v>
      </c>
    </row>
    <row r="1247" spans="1:2" x14ac:dyDescent="0.35">
      <c r="A1247" s="52">
        <f ca="1">Simulations!O1255</f>
        <v>46.469480882456054</v>
      </c>
      <c r="B1247" s="52">
        <f ca="1">Simulations!P1255</f>
        <v>47.865454688457412</v>
      </c>
    </row>
    <row r="1248" spans="1:2" x14ac:dyDescent="0.35">
      <c r="A1248" s="52">
        <f ca="1">Simulations!O1256</f>
        <v>45.291007065956457</v>
      </c>
      <c r="B1248" s="52">
        <f ca="1">Simulations!P1256</f>
        <v>47.658116074107809</v>
      </c>
    </row>
    <row r="1249" spans="1:2" x14ac:dyDescent="0.35">
      <c r="A1249" s="52">
        <f ca="1">Simulations!O1257</f>
        <v>46.653895029790341</v>
      </c>
      <c r="B1249" s="52">
        <f ca="1">Simulations!P1257</f>
        <v>47.684977726792994</v>
      </c>
    </row>
    <row r="1250" spans="1:2" x14ac:dyDescent="0.35">
      <c r="A1250" s="52">
        <f ca="1">Simulations!O1258</f>
        <v>47.214767364618979</v>
      </c>
      <c r="B1250" s="52">
        <f ca="1">Simulations!P1258</f>
        <v>48.510746285510258</v>
      </c>
    </row>
    <row r="1251" spans="1:2" x14ac:dyDescent="0.35">
      <c r="A1251" s="52">
        <f ca="1">Simulations!O1259</f>
        <v>47.101419887349834</v>
      </c>
      <c r="B1251" s="52">
        <f ca="1">Simulations!P1259</f>
        <v>49.945322848721538</v>
      </c>
    </row>
    <row r="1252" spans="1:2" x14ac:dyDescent="0.35">
      <c r="A1252" s="52">
        <f ca="1">Simulations!O1260</f>
        <v>47.174182722149212</v>
      </c>
      <c r="B1252" s="52">
        <f ca="1">Simulations!P1260</f>
        <v>48.048740662614293</v>
      </c>
    </row>
    <row r="1253" spans="1:2" x14ac:dyDescent="0.35">
      <c r="A1253" s="52">
        <f ca="1">Simulations!O1261</f>
        <v>46.712903788891126</v>
      </c>
      <c r="B1253" s="52">
        <f ca="1">Simulations!P1261</f>
        <v>48.063447682206544</v>
      </c>
    </row>
    <row r="1254" spans="1:2" x14ac:dyDescent="0.35">
      <c r="A1254" s="52">
        <f ca="1">Simulations!O1262</f>
        <v>47.092713868172865</v>
      </c>
      <c r="B1254" s="52">
        <f ca="1">Simulations!P1262</f>
        <v>49.750047034138703</v>
      </c>
    </row>
    <row r="1255" spans="1:2" x14ac:dyDescent="0.35">
      <c r="A1255" s="52">
        <f ca="1">Simulations!O1263</f>
        <v>47.204973887971754</v>
      </c>
      <c r="B1255" s="52">
        <f ca="1">Simulations!P1263</f>
        <v>50.348541265098213</v>
      </c>
    </row>
    <row r="1256" spans="1:2" x14ac:dyDescent="0.35">
      <c r="A1256" s="52">
        <f ca="1">Simulations!O1264</f>
        <v>47.314235675790371</v>
      </c>
      <c r="B1256" s="52">
        <f ca="1">Simulations!P1264</f>
        <v>48.939846438830756</v>
      </c>
    </row>
    <row r="1257" spans="1:2" x14ac:dyDescent="0.35">
      <c r="A1257" s="52">
        <f ca="1">Simulations!O1265</f>
        <v>46.732841269963508</v>
      </c>
      <c r="B1257" s="52">
        <f ca="1">Simulations!P1265</f>
        <v>49.023090402461868</v>
      </c>
    </row>
    <row r="1258" spans="1:2" x14ac:dyDescent="0.35">
      <c r="A1258" s="52">
        <f ca="1">Simulations!O1266</f>
        <v>46.03591733615098</v>
      </c>
      <c r="B1258" s="52">
        <f ca="1">Simulations!P1266</f>
        <v>48.274528946812907</v>
      </c>
    </row>
    <row r="1259" spans="1:2" x14ac:dyDescent="0.35">
      <c r="A1259" s="52">
        <f ca="1">Simulations!O1267</f>
        <v>47.46076106220098</v>
      </c>
      <c r="B1259" s="52">
        <f ca="1">Simulations!P1267</f>
        <v>48.436221978211279</v>
      </c>
    </row>
    <row r="1260" spans="1:2" x14ac:dyDescent="0.35">
      <c r="A1260" s="52">
        <f ca="1">Simulations!O1268</f>
        <v>46.665470410178152</v>
      </c>
      <c r="B1260" s="52">
        <f ca="1">Simulations!P1268</f>
        <v>49.983028639503637</v>
      </c>
    </row>
    <row r="1261" spans="1:2" x14ac:dyDescent="0.35">
      <c r="A1261" s="52">
        <f ca="1">Simulations!O1269</f>
        <v>46.582167070572382</v>
      </c>
      <c r="B1261" s="52">
        <f ca="1">Simulations!P1269</f>
        <v>47.587960122946775</v>
      </c>
    </row>
    <row r="1262" spans="1:2" x14ac:dyDescent="0.35">
      <c r="A1262" s="52">
        <f ca="1">Simulations!O1270</f>
        <v>47.20028938803955</v>
      </c>
      <c r="B1262" s="52">
        <f ca="1">Simulations!P1270</f>
        <v>47.813143288614391</v>
      </c>
    </row>
    <row r="1263" spans="1:2" x14ac:dyDescent="0.35">
      <c r="A1263" s="52">
        <f ca="1">Simulations!O1271</f>
        <v>46.965830446248795</v>
      </c>
      <c r="B1263" s="52">
        <f ca="1">Simulations!P1271</f>
        <v>50.490210428945872</v>
      </c>
    </row>
    <row r="1264" spans="1:2" x14ac:dyDescent="0.35">
      <c r="A1264" s="52">
        <f ca="1">Simulations!O1272</f>
        <v>47.471053254948281</v>
      </c>
      <c r="B1264" s="52">
        <f ca="1">Simulations!P1272</f>
        <v>48.374562959056071</v>
      </c>
    </row>
    <row r="1265" spans="1:2" x14ac:dyDescent="0.35">
      <c r="A1265" s="52">
        <f ca="1">Simulations!O1273</f>
        <v>46.89492105492959</v>
      </c>
      <c r="B1265" s="52">
        <f ca="1">Simulations!P1273</f>
        <v>48.09170219682504</v>
      </c>
    </row>
    <row r="1266" spans="1:2" x14ac:dyDescent="0.35">
      <c r="A1266" s="52">
        <f ca="1">Simulations!O1274</f>
        <v>47.155229094277075</v>
      </c>
      <c r="B1266" s="52">
        <f ca="1">Simulations!P1274</f>
        <v>48.006270929682437</v>
      </c>
    </row>
    <row r="1267" spans="1:2" x14ac:dyDescent="0.35">
      <c r="A1267" s="52">
        <f ca="1">Simulations!O1275</f>
        <v>45.954706373315261</v>
      </c>
      <c r="B1267" s="52">
        <f ca="1">Simulations!P1275</f>
        <v>48.798613445523621</v>
      </c>
    </row>
    <row r="1268" spans="1:2" x14ac:dyDescent="0.35">
      <c r="A1268" s="52">
        <f ca="1">Simulations!O1276</f>
        <v>47.402659532504515</v>
      </c>
      <c r="B1268" s="52">
        <f ca="1">Simulations!P1276</f>
        <v>48.205987364730277</v>
      </c>
    </row>
    <row r="1269" spans="1:2" x14ac:dyDescent="0.35">
      <c r="A1269" s="52">
        <f ca="1">Simulations!O1277</f>
        <v>47.250565601114303</v>
      </c>
      <c r="B1269" s="52">
        <f ca="1">Simulations!P1277</f>
        <v>48.089741019486276</v>
      </c>
    </row>
    <row r="1270" spans="1:2" x14ac:dyDescent="0.35">
      <c r="A1270" s="52">
        <f ca="1">Simulations!O1278</f>
        <v>46.185553977468473</v>
      </c>
      <c r="B1270" s="52">
        <f ca="1">Simulations!P1278</f>
        <v>47.984210769320846</v>
      </c>
    </row>
    <row r="1271" spans="1:2" x14ac:dyDescent="0.35">
      <c r="A1271" s="52">
        <f ca="1">Simulations!O1279</f>
        <v>45.049237497657671</v>
      </c>
      <c r="B1271" s="52">
        <f ca="1">Simulations!P1279</f>
        <v>49.173536987794805</v>
      </c>
    </row>
    <row r="1272" spans="1:2" x14ac:dyDescent="0.35">
      <c r="A1272" s="52">
        <f ca="1">Simulations!O1280</f>
        <v>46.359210502951541</v>
      </c>
      <c r="B1272" s="52">
        <f ca="1">Simulations!P1280</f>
        <v>48.482919992070634</v>
      </c>
    </row>
    <row r="1273" spans="1:2" x14ac:dyDescent="0.35">
      <c r="A1273" s="52">
        <f ca="1">Simulations!O1281</f>
        <v>46.347895837230709</v>
      </c>
      <c r="B1273" s="52">
        <f ca="1">Simulations!P1281</f>
        <v>48.56875917447482</v>
      </c>
    </row>
    <row r="1274" spans="1:2" x14ac:dyDescent="0.35">
      <c r="A1274" s="52">
        <f ca="1">Simulations!O1282</f>
        <v>47.155420678999924</v>
      </c>
      <c r="B1274" s="52">
        <f ca="1">Simulations!P1282</f>
        <v>49.554276542615625</v>
      </c>
    </row>
    <row r="1275" spans="1:2" x14ac:dyDescent="0.35">
      <c r="A1275" s="52">
        <f ca="1">Simulations!O1283</f>
        <v>46.904393088859329</v>
      </c>
      <c r="B1275" s="52">
        <f ca="1">Simulations!P1283</f>
        <v>48.183773007398933</v>
      </c>
    </row>
    <row r="1276" spans="1:2" x14ac:dyDescent="0.35">
      <c r="A1276" s="52">
        <f ca="1">Simulations!O1284</f>
        <v>44.877860633938148</v>
      </c>
      <c r="B1276" s="52">
        <f ca="1">Simulations!P1284</f>
        <v>48.882808942359731</v>
      </c>
    </row>
    <row r="1277" spans="1:2" x14ac:dyDescent="0.35">
      <c r="A1277" s="52">
        <f ca="1">Simulations!O1285</f>
        <v>47.479514242021864</v>
      </c>
      <c r="B1277" s="52">
        <f ca="1">Simulations!P1285</f>
        <v>47.923465037801101</v>
      </c>
    </row>
    <row r="1278" spans="1:2" x14ac:dyDescent="0.35">
      <c r="A1278" s="52">
        <f ca="1">Simulations!O1286</f>
        <v>45.966899040351443</v>
      </c>
      <c r="B1278" s="52">
        <f ca="1">Simulations!P1286</f>
        <v>48.379540724565665</v>
      </c>
    </row>
    <row r="1279" spans="1:2" x14ac:dyDescent="0.35">
      <c r="A1279" s="52">
        <f ca="1">Simulations!O1287</f>
        <v>46.878870916072231</v>
      </c>
      <c r="B1279" s="52">
        <f ca="1">Simulations!P1287</f>
        <v>49.158359160599424</v>
      </c>
    </row>
    <row r="1280" spans="1:2" x14ac:dyDescent="0.35">
      <c r="A1280" s="52">
        <f ca="1">Simulations!O1288</f>
        <v>46.997836885780224</v>
      </c>
      <c r="B1280" s="52">
        <f ca="1">Simulations!P1288</f>
        <v>48.686498806264034</v>
      </c>
    </row>
    <row r="1281" spans="1:2" x14ac:dyDescent="0.35">
      <c r="A1281" s="52">
        <f ca="1">Simulations!O1289</f>
        <v>46.58336673818463</v>
      </c>
      <c r="B1281" s="52">
        <f ca="1">Simulations!P1289</f>
        <v>47.746835419559531</v>
      </c>
    </row>
    <row r="1282" spans="1:2" x14ac:dyDescent="0.35">
      <c r="A1282" s="52">
        <f ca="1">Simulations!O1290</f>
        <v>46.08440225091546</v>
      </c>
      <c r="B1282" s="52">
        <f ca="1">Simulations!P1290</f>
        <v>47.626270479007047</v>
      </c>
    </row>
    <row r="1283" spans="1:2" x14ac:dyDescent="0.35">
      <c r="A1283" s="52">
        <f ca="1">Simulations!O1291</f>
        <v>47.008371945284672</v>
      </c>
      <c r="B1283" s="52">
        <f ca="1">Simulations!P1291</f>
        <v>48.859070964657768</v>
      </c>
    </row>
    <row r="1284" spans="1:2" x14ac:dyDescent="0.35">
      <c r="A1284" s="52">
        <f ca="1">Simulations!O1292</f>
        <v>47.383799050955361</v>
      </c>
      <c r="B1284" s="52">
        <f ca="1">Simulations!P1292</f>
        <v>47.732241523075388</v>
      </c>
    </row>
    <row r="1285" spans="1:2" x14ac:dyDescent="0.35">
      <c r="A1285" s="52">
        <f ca="1">Simulations!O1293</f>
        <v>45.195604428374622</v>
      </c>
      <c r="B1285" s="52">
        <f ca="1">Simulations!P1293</f>
        <v>47.840898760707873</v>
      </c>
    </row>
    <row r="1286" spans="1:2" x14ac:dyDescent="0.35">
      <c r="A1286" s="52">
        <f ca="1">Simulations!O1294</f>
        <v>46.24342475944249</v>
      </c>
      <c r="B1286" s="52">
        <f ca="1">Simulations!P1294</f>
        <v>50.79194684042244</v>
      </c>
    </row>
    <row r="1287" spans="1:2" x14ac:dyDescent="0.35">
      <c r="A1287" s="52">
        <f ca="1">Simulations!O1295</f>
        <v>46.870156773186466</v>
      </c>
      <c r="B1287" s="52">
        <f ca="1">Simulations!P1295</f>
        <v>49.133667735654612</v>
      </c>
    </row>
    <row r="1288" spans="1:2" x14ac:dyDescent="0.35">
      <c r="A1288" s="52">
        <f ca="1">Simulations!O1296</f>
        <v>46.482320548514743</v>
      </c>
      <c r="B1288" s="52">
        <f ca="1">Simulations!P1296</f>
        <v>48.471844060415336</v>
      </c>
    </row>
    <row r="1289" spans="1:2" x14ac:dyDescent="0.35">
      <c r="A1289" s="52">
        <f ca="1">Simulations!O1297</f>
        <v>46.918730616439888</v>
      </c>
      <c r="B1289" s="52">
        <f ca="1">Simulations!P1297</f>
        <v>48.810340919706945</v>
      </c>
    </row>
    <row r="1290" spans="1:2" x14ac:dyDescent="0.35">
      <c r="A1290" s="52">
        <f ca="1">Simulations!O1298</f>
        <v>47.444008248867128</v>
      </c>
      <c r="B1290" s="52">
        <f ca="1">Simulations!P1298</f>
        <v>49.8297661414949</v>
      </c>
    </row>
    <row r="1291" spans="1:2" x14ac:dyDescent="0.35">
      <c r="A1291" s="52">
        <f ca="1">Simulations!O1299</f>
        <v>45.017087307879677</v>
      </c>
      <c r="B1291" s="52">
        <f ca="1">Simulations!P1299</f>
        <v>48.22733965249904</v>
      </c>
    </row>
    <row r="1292" spans="1:2" x14ac:dyDescent="0.35">
      <c r="A1292" s="52">
        <f ca="1">Simulations!O1300</f>
        <v>47.404613829886621</v>
      </c>
      <c r="B1292" s="52">
        <f ca="1">Simulations!P1300</f>
        <v>49.525671349222421</v>
      </c>
    </row>
    <row r="1293" spans="1:2" x14ac:dyDescent="0.35">
      <c r="A1293" s="52">
        <f ca="1">Simulations!O1301</f>
        <v>47.462494471749871</v>
      </c>
      <c r="B1293" s="52">
        <f ca="1">Simulations!P1301</f>
        <v>50.2642078111271</v>
      </c>
    </row>
    <row r="1294" spans="1:2" x14ac:dyDescent="0.35">
      <c r="A1294" s="52">
        <f ca="1">Simulations!O1302</f>
        <v>47.007334229900053</v>
      </c>
      <c r="B1294" s="52">
        <f ca="1">Simulations!P1302</f>
        <v>47.964092816851426</v>
      </c>
    </row>
    <row r="1295" spans="1:2" x14ac:dyDescent="0.35">
      <c r="A1295" s="52">
        <f ca="1">Simulations!O1303</f>
        <v>47.426055259806233</v>
      </c>
      <c r="B1295" s="52">
        <f ca="1">Simulations!P1303</f>
        <v>48.681472692749281</v>
      </c>
    </row>
    <row r="1296" spans="1:2" x14ac:dyDescent="0.35">
      <c r="A1296" s="52">
        <f ca="1">Simulations!O1304</f>
        <v>46.366446105668729</v>
      </c>
      <c r="B1296" s="52">
        <f ca="1">Simulations!P1304</f>
        <v>50.149942521451884</v>
      </c>
    </row>
    <row r="1297" spans="1:2" x14ac:dyDescent="0.35">
      <c r="A1297" s="52">
        <f ca="1">Simulations!O1305</f>
        <v>47.486023105669027</v>
      </c>
      <c r="B1297" s="52">
        <f ca="1">Simulations!P1305</f>
        <v>47.651987691871916</v>
      </c>
    </row>
    <row r="1298" spans="1:2" x14ac:dyDescent="0.35">
      <c r="A1298" s="52">
        <f ca="1">Simulations!O1306</f>
        <v>46.293083917633503</v>
      </c>
      <c r="B1298" s="52">
        <f ca="1">Simulations!P1306</f>
        <v>47.723338091210508</v>
      </c>
    </row>
    <row r="1299" spans="1:2" x14ac:dyDescent="0.35">
      <c r="A1299" s="52">
        <f ca="1">Simulations!O1307</f>
        <v>47.173927242858817</v>
      </c>
      <c r="B1299" s="52">
        <f ca="1">Simulations!P1307</f>
        <v>47.60265631714087</v>
      </c>
    </row>
    <row r="1300" spans="1:2" x14ac:dyDescent="0.35">
      <c r="A1300" s="52">
        <f ca="1">Simulations!O1308</f>
        <v>47.508369959267633</v>
      </c>
      <c r="B1300" s="52">
        <f ca="1">Simulations!P1308</f>
        <v>47.998880830931313</v>
      </c>
    </row>
    <row r="1301" spans="1:2" x14ac:dyDescent="0.35">
      <c r="A1301" s="52">
        <f ca="1">Simulations!O1309</f>
        <v>45.468216794101053</v>
      </c>
      <c r="B1301" s="52">
        <f ca="1">Simulations!P1309</f>
        <v>47.835740030864791</v>
      </c>
    </row>
    <row r="1302" spans="1:2" x14ac:dyDescent="0.35">
      <c r="A1302" s="52">
        <f ca="1">Simulations!O1310</f>
        <v>45.165192107354365</v>
      </c>
      <c r="B1302" s="52">
        <f ca="1">Simulations!P1310</f>
        <v>47.530816055049385</v>
      </c>
    </row>
    <row r="1303" spans="1:2" x14ac:dyDescent="0.35">
      <c r="A1303" s="52">
        <f ca="1">Simulations!O1311</f>
        <v>47.221763487533558</v>
      </c>
      <c r="B1303" s="52">
        <f ca="1">Simulations!P1311</f>
        <v>48.7765063074376</v>
      </c>
    </row>
    <row r="1304" spans="1:2" x14ac:dyDescent="0.35">
      <c r="A1304" s="52">
        <f ca="1">Simulations!O1312</f>
        <v>46.48772551117991</v>
      </c>
      <c r="B1304" s="52">
        <f ca="1">Simulations!P1312</f>
        <v>48.383885168766639</v>
      </c>
    </row>
    <row r="1305" spans="1:2" x14ac:dyDescent="0.35">
      <c r="A1305" s="52">
        <f ca="1">Simulations!O1313</f>
        <v>46.29114419627961</v>
      </c>
      <c r="B1305" s="52">
        <f ca="1">Simulations!P1313</f>
        <v>47.891061971944666</v>
      </c>
    </row>
    <row r="1306" spans="1:2" x14ac:dyDescent="0.35">
      <c r="A1306" s="52">
        <f ca="1">Simulations!O1314</f>
        <v>46.171064402662893</v>
      </c>
      <c r="B1306" s="52">
        <f ca="1">Simulations!P1314</f>
        <v>50.203551048775878</v>
      </c>
    </row>
    <row r="1307" spans="1:2" x14ac:dyDescent="0.35">
      <c r="A1307" s="52">
        <f ca="1">Simulations!O1315</f>
        <v>47.143170166811345</v>
      </c>
      <c r="B1307" s="52">
        <f ca="1">Simulations!P1315</f>
        <v>48.625937638194465</v>
      </c>
    </row>
    <row r="1308" spans="1:2" x14ac:dyDescent="0.35">
      <c r="A1308" s="52">
        <f ca="1">Simulations!O1316</f>
        <v>46.283864365228503</v>
      </c>
      <c r="B1308" s="52">
        <f ca="1">Simulations!P1316</f>
        <v>47.99599124777896</v>
      </c>
    </row>
    <row r="1309" spans="1:2" x14ac:dyDescent="0.35">
      <c r="A1309" s="52">
        <f ca="1">Simulations!O1317</f>
        <v>47.256556889651662</v>
      </c>
      <c r="B1309" s="52">
        <f ca="1">Simulations!P1317</f>
        <v>50.559162362992915</v>
      </c>
    </row>
    <row r="1310" spans="1:2" x14ac:dyDescent="0.35">
      <c r="A1310" s="52">
        <f ca="1">Simulations!O1318</f>
        <v>44.690582794721038</v>
      </c>
      <c r="B1310" s="52">
        <f ca="1">Simulations!P1318</f>
        <v>48.399886182108467</v>
      </c>
    </row>
    <row r="1311" spans="1:2" x14ac:dyDescent="0.35">
      <c r="A1311" s="52">
        <f ca="1">Simulations!O1319</f>
        <v>47.1870469197817</v>
      </c>
      <c r="B1311" s="52">
        <f ca="1">Simulations!P1319</f>
        <v>49.460790391832909</v>
      </c>
    </row>
    <row r="1312" spans="1:2" x14ac:dyDescent="0.35">
      <c r="A1312" s="52">
        <f ca="1">Simulations!O1320</f>
        <v>47.291433388203863</v>
      </c>
      <c r="B1312" s="52">
        <f ca="1">Simulations!P1320</f>
        <v>50.456797445453439</v>
      </c>
    </row>
    <row r="1313" spans="1:2" x14ac:dyDescent="0.35">
      <c r="A1313" s="52">
        <f ca="1">Simulations!O1321</f>
        <v>45.844197675673129</v>
      </c>
      <c r="B1313" s="52">
        <f ca="1">Simulations!P1321</f>
        <v>48.34855300514711</v>
      </c>
    </row>
    <row r="1314" spans="1:2" x14ac:dyDescent="0.35">
      <c r="A1314" s="52">
        <f ca="1">Simulations!O1322</f>
        <v>45.78775315905731</v>
      </c>
      <c r="B1314" s="52">
        <f ca="1">Simulations!P1322</f>
        <v>47.620756846214789</v>
      </c>
    </row>
    <row r="1315" spans="1:2" x14ac:dyDescent="0.35">
      <c r="A1315" s="52">
        <f ca="1">Simulations!O1323</f>
        <v>46.603043855103373</v>
      </c>
      <c r="B1315" s="52">
        <f ca="1">Simulations!P1323</f>
        <v>48.571998640910202</v>
      </c>
    </row>
    <row r="1316" spans="1:2" x14ac:dyDescent="0.35">
      <c r="A1316" s="52">
        <f ca="1">Simulations!O1324</f>
        <v>47.161274421155028</v>
      </c>
      <c r="B1316" s="52">
        <f ca="1">Simulations!P1324</f>
        <v>48.372341904157473</v>
      </c>
    </row>
    <row r="1317" spans="1:2" x14ac:dyDescent="0.35">
      <c r="A1317" s="52">
        <f ca="1">Simulations!O1325</f>
        <v>46.830065726334965</v>
      </c>
      <c r="B1317" s="52">
        <f ca="1">Simulations!P1325</f>
        <v>47.561208673775191</v>
      </c>
    </row>
    <row r="1318" spans="1:2" x14ac:dyDescent="0.35">
      <c r="A1318" s="52">
        <f ca="1">Simulations!O1326</f>
        <v>46.358856906725173</v>
      </c>
      <c r="B1318" s="52">
        <f ca="1">Simulations!P1326</f>
        <v>47.819314266255951</v>
      </c>
    </row>
    <row r="1319" spans="1:2" x14ac:dyDescent="0.35">
      <c r="A1319" s="52">
        <f ca="1">Simulations!O1327</f>
        <v>46.697708492963223</v>
      </c>
      <c r="B1319" s="52">
        <f ca="1">Simulations!P1327</f>
        <v>47.568235269435036</v>
      </c>
    </row>
    <row r="1320" spans="1:2" x14ac:dyDescent="0.35">
      <c r="A1320" s="52">
        <f ca="1">Simulations!O1328</f>
        <v>45.770785313600051</v>
      </c>
      <c r="B1320" s="52">
        <f ca="1">Simulations!P1328</f>
        <v>48.872415596087137</v>
      </c>
    </row>
    <row r="1321" spans="1:2" x14ac:dyDescent="0.35">
      <c r="A1321" s="52">
        <f ca="1">Simulations!O1329</f>
        <v>47.329104670372445</v>
      </c>
      <c r="B1321" s="52">
        <f ca="1">Simulations!P1329</f>
        <v>47.673817737414517</v>
      </c>
    </row>
    <row r="1322" spans="1:2" x14ac:dyDescent="0.35">
      <c r="A1322" s="52">
        <f ca="1">Simulations!O1330</f>
        <v>47.35166759234238</v>
      </c>
      <c r="B1322" s="52">
        <f ca="1">Simulations!P1330</f>
        <v>48.834815929493551</v>
      </c>
    </row>
    <row r="1323" spans="1:2" x14ac:dyDescent="0.35">
      <c r="A1323" s="52">
        <f ca="1">Simulations!O1331</f>
        <v>46.084755143544498</v>
      </c>
      <c r="B1323" s="52">
        <f ca="1">Simulations!P1331</f>
        <v>48.110925857722748</v>
      </c>
    </row>
    <row r="1324" spans="1:2" x14ac:dyDescent="0.35">
      <c r="A1324" s="52">
        <f ca="1">Simulations!O1332</f>
        <v>46.203404405788142</v>
      </c>
      <c r="B1324" s="52">
        <f ca="1">Simulations!P1332</f>
        <v>48.51853115835096</v>
      </c>
    </row>
    <row r="1325" spans="1:2" x14ac:dyDescent="0.35">
      <c r="A1325" s="52">
        <f ca="1">Simulations!O1333</f>
        <v>46.194214411674821</v>
      </c>
      <c r="B1325" s="52">
        <f ca="1">Simulations!P1333</f>
        <v>48.771821874013952</v>
      </c>
    </row>
    <row r="1326" spans="1:2" x14ac:dyDescent="0.35">
      <c r="A1326" s="52">
        <f ca="1">Simulations!O1334</f>
        <v>47.165811532755754</v>
      </c>
      <c r="B1326" s="52">
        <f ca="1">Simulations!P1334</f>
        <v>47.951437557185528</v>
      </c>
    </row>
    <row r="1327" spans="1:2" x14ac:dyDescent="0.35">
      <c r="A1327" s="52">
        <f ca="1">Simulations!O1335</f>
        <v>46.430324353384378</v>
      </c>
      <c r="B1327" s="52">
        <f ca="1">Simulations!P1335</f>
        <v>49.154608985493539</v>
      </c>
    </row>
    <row r="1328" spans="1:2" x14ac:dyDescent="0.35">
      <c r="A1328" s="52">
        <f ca="1">Simulations!O1336</f>
        <v>47.121079422491711</v>
      </c>
      <c r="B1328" s="52">
        <f ca="1">Simulations!P1336</f>
        <v>48.790976419961311</v>
      </c>
    </row>
    <row r="1329" spans="1:2" x14ac:dyDescent="0.35">
      <c r="A1329" s="52">
        <f ca="1">Simulations!O1337</f>
        <v>47.278360126919956</v>
      </c>
      <c r="B1329" s="52">
        <f ca="1">Simulations!P1337</f>
        <v>47.981098509361559</v>
      </c>
    </row>
    <row r="1330" spans="1:2" x14ac:dyDescent="0.35">
      <c r="A1330" s="52">
        <f ca="1">Simulations!O1338</f>
        <v>46.881972076210651</v>
      </c>
      <c r="B1330" s="52">
        <f ca="1">Simulations!P1338</f>
        <v>47.869147163982802</v>
      </c>
    </row>
    <row r="1331" spans="1:2" x14ac:dyDescent="0.35">
      <c r="A1331" s="52">
        <f ca="1">Simulations!O1339</f>
        <v>45.030348949147694</v>
      </c>
      <c r="B1331" s="52">
        <f ca="1">Simulations!P1339</f>
        <v>48.464168563294464</v>
      </c>
    </row>
    <row r="1332" spans="1:2" x14ac:dyDescent="0.35">
      <c r="A1332" s="52">
        <f ca="1">Simulations!O1340</f>
        <v>46.022917717043306</v>
      </c>
      <c r="B1332" s="52">
        <f ca="1">Simulations!P1340</f>
        <v>48.891752651826422</v>
      </c>
    </row>
    <row r="1333" spans="1:2" x14ac:dyDescent="0.35">
      <c r="A1333" s="52">
        <f ca="1">Simulations!O1341</f>
        <v>46.630557890124713</v>
      </c>
      <c r="B1333" s="52">
        <f ca="1">Simulations!P1341</f>
        <v>50.408165317876687</v>
      </c>
    </row>
    <row r="1334" spans="1:2" x14ac:dyDescent="0.35">
      <c r="A1334" s="52">
        <f ca="1">Simulations!O1342</f>
        <v>46.223137584086992</v>
      </c>
      <c r="B1334" s="52">
        <f ca="1">Simulations!P1342</f>
        <v>48.611785551317134</v>
      </c>
    </row>
    <row r="1335" spans="1:2" x14ac:dyDescent="0.35">
      <c r="A1335" s="52">
        <f ca="1">Simulations!O1343</f>
        <v>47.117081854770603</v>
      </c>
      <c r="B1335" s="52">
        <f ca="1">Simulations!P1343</f>
        <v>48.260827993978687</v>
      </c>
    </row>
    <row r="1336" spans="1:2" x14ac:dyDescent="0.35">
      <c r="A1336" s="52">
        <f ca="1">Simulations!O1344</f>
        <v>45.744382958802234</v>
      </c>
      <c r="B1336" s="52">
        <f ca="1">Simulations!P1344</f>
        <v>49.261123267284958</v>
      </c>
    </row>
    <row r="1337" spans="1:2" x14ac:dyDescent="0.35">
      <c r="A1337" s="52">
        <f ca="1">Simulations!O1345</f>
        <v>47.393005552437188</v>
      </c>
      <c r="B1337" s="52">
        <f ca="1">Simulations!P1345</f>
        <v>48.37253196093161</v>
      </c>
    </row>
    <row r="1338" spans="1:2" x14ac:dyDescent="0.35">
      <c r="A1338" s="52">
        <f ca="1">Simulations!O1346</f>
        <v>46.654330945745492</v>
      </c>
      <c r="B1338" s="52">
        <f ca="1">Simulations!P1346</f>
        <v>47.978095825694929</v>
      </c>
    </row>
    <row r="1339" spans="1:2" x14ac:dyDescent="0.35">
      <c r="A1339" s="52">
        <f ca="1">Simulations!O1347</f>
        <v>46.896986920188304</v>
      </c>
      <c r="B1339" s="52">
        <f ca="1">Simulations!P1347</f>
        <v>49.672440101622428</v>
      </c>
    </row>
    <row r="1340" spans="1:2" x14ac:dyDescent="0.35">
      <c r="A1340" s="52">
        <f ca="1">Simulations!O1348</f>
        <v>46.616913514367809</v>
      </c>
      <c r="B1340" s="52">
        <f ca="1">Simulations!P1348</f>
        <v>47.638343720232783</v>
      </c>
    </row>
    <row r="1341" spans="1:2" x14ac:dyDescent="0.35">
      <c r="A1341" s="52">
        <f ca="1">Simulations!O1349</f>
        <v>47.060830209523125</v>
      </c>
      <c r="B1341" s="52">
        <f ca="1">Simulations!P1349</f>
        <v>47.514106999107987</v>
      </c>
    </row>
    <row r="1342" spans="1:2" x14ac:dyDescent="0.35">
      <c r="A1342" s="52">
        <f ca="1">Simulations!O1350</f>
        <v>47.002076871566679</v>
      </c>
      <c r="B1342" s="52">
        <f ca="1">Simulations!P1350</f>
        <v>48.152914299315924</v>
      </c>
    </row>
    <row r="1343" spans="1:2" x14ac:dyDescent="0.35">
      <c r="A1343" s="52">
        <f ca="1">Simulations!O1351</f>
        <v>46.431192153741499</v>
      </c>
      <c r="B1343" s="52">
        <f ca="1">Simulations!P1351</f>
        <v>47.760624888916198</v>
      </c>
    </row>
    <row r="1344" spans="1:2" x14ac:dyDescent="0.35">
      <c r="A1344" s="52">
        <f ca="1">Simulations!O1352</f>
        <v>46.091403613930126</v>
      </c>
      <c r="B1344" s="52">
        <f ca="1">Simulations!P1352</f>
        <v>48.057422921822976</v>
      </c>
    </row>
    <row r="1345" spans="1:2" x14ac:dyDescent="0.35">
      <c r="A1345" s="52">
        <f ca="1">Simulations!O1353</f>
        <v>46.853459632142005</v>
      </c>
      <c r="B1345" s="52">
        <f ca="1">Simulations!P1353</f>
        <v>49.021972528691293</v>
      </c>
    </row>
    <row r="1346" spans="1:2" x14ac:dyDescent="0.35">
      <c r="A1346" s="52">
        <f ca="1">Simulations!O1354</f>
        <v>44.598959135086233</v>
      </c>
      <c r="B1346" s="52">
        <f ca="1">Simulations!P1354</f>
        <v>49.753675232971396</v>
      </c>
    </row>
    <row r="1347" spans="1:2" x14ac:dyDescent="0.35">
      <c r="A1347" s="52">
        <f ca="1">Simulations!O1355</f>
        <v>47.298524638133593</v>
      </c>
      <c r="B1347" s="52">
        <f ca="1">Simulations!P1355</f>
        <v>48.617647075198889</v>
      </c>
    </row>
    <row r="1348" spans="1:2" x14ac:dyDescent="0.35">
      <c r="A1348" s="52">
        <f ca="1">Simulations!O1356</f>
        <v>47.143059713232347</v>
      </c>
      <c r="B1348" s="52">
        <f ca="1">Simulations!P1356</f>
        <v>49.508039503950357</v>
      </c>
    </row>
    <row r="1349" spans="1:2" x14ac:dyDescent="0.35">
      <c r="A1349" s="52">
        <f ca="1">Simulations!O1357</f>
        <v>45.704376996936503</v>
      </c>
      <c r="B1349" s="52">
        <f ca="1">Simulations!P1357</f>
        <v>48.110294573552082</v>
      </c>
    </row>
    <row r="1350" spans="1:2" x14ac:dyDescent="0.35">
      <c r="A1350" s="52">
        <f ca="1">Simulations!O1358</f>
        <v>46.713719313494828</v>
      </c>
      <c r="B1350" s="52">
        <f ca="1">Simulations!P1358</f>
        <v>48.108828629885039</v>
      </c>
    </row>
    <row r="1351" spans="1:2" x14ac:dyDescent="0.35">
      <c r="A1351" s="52">
        <f ca="1">Simulations!O1359</f>
        <v>47.018031671226758</v>
      </c>
      <c r="B1351" s="52">
        <f ca="1">Simulations!P1359</f>
        <v>49.859505218218679</v>
      </c>
    </row>
    <row r="1352" spans="1:2" x14ac:dyDescent="0.35">
      <c r="A1352" s="52">
        <f ca="1">Simulations!O1360</f>
        <v>45.45399984325676</v>
      </c>
      <c r="B1352" s="52">
        <f ca="1">Simulations!P1360</f>
        <v>47.545515711938528</v>
      </c>
    </row>
    <row r="1353" spans="1:2" x14ac:dyDescent="0.35">
      <c r="A1353" s="52">
        <f ca="1">Simulations!O1361</f>
        <v>46.842687815082705</v>
      </c>
      <c r="B1353" s="52">
        <f ca="1">Simulations!P1361</f>
        <v>50.598157271392502</v>
      </c>
    </row>
    <row r="1354" spans="1:2" x14ac:dyDescent="0.35">
      <c r="A1354" s="52">
        <f ca="1">Simulations!O1362</f>
        <v>46.292479894296477</v>
      </c>
      <c r="B1354" s="52">
        <f ca="1">Simulations!P1362</f>
        <v>49.698666561037165</v>
      </c>
    </row>
    <row r="1355" spans="1:2" x14ac:dyDescent="0.35">
      <c r="A1355" s="52">
        <f ca="1">Simulations!O1363</f>
        <v>45.357583446115214</v>
      </c>
      <c r="B1355" s="52">
        <f ca="1">Simulations!P1363</f>
        <v>47.865691890852503</v>
      </c>
    </row>
    <row r="1356" spans="1:2" x14ac:dyDescent="0.35">
      <c r="A1356" s="52">
        <f ca="1">Simulations!O1364</f>
        <v>45.722035162134411</v>
      </c>
      <c r="B1356" s="52">
        <f ca="1">Simulations!P1364</f>
        <v>47.987879420737102</v>
      </c>
    </row>
    <row r="1357" spans="1:2" x14ac:dyDescent="0.35">
      <c r="A1357" s="52">
        <f ca="1">Simulations!O1365</f>
        <v>46.856124145148556</v>
      </c>
      <c r="B1357" s="52">
        <f ca="1">Simulations!P1365</f>
        <v>47.565164277265872</v>
      </c>
    </row>
    <row r="1358" spans="1:2" x14ac:dyDescent="0.35">
      <c r="A1358" s="52">
        <f ca="1">Simulations!O1366</f>
        <v>47.075088684092293</v>
      </c>
      <c r="B1358" s="52">
        <f ca="1">Simulations!P1366</f>
        <v>50.975874811623129</v>
      </c>
    </row>
    <row r="1359" spans="1:2" x14ac:dyDescent="0.35">
      <c r="A1359" s="52">
        <f ca="1">Simulations!O1367</f>
        <v>46.279151182427647</v>
      </c>
      <c r="B1359" s="52">
        <f ca="1">Simulations!P1367</f>
        <v>47.579412526360571</v>
      </c>
    </row>
    <row r="1360" spans="1:2" x14ac:dyDescent="0.35">
      <c r="A1360" s="52">
        <f ca="1">Simulations!O1368</f>
        <v>45.919028817659061</v>
      </c>
      <c r="B1360" s="52">
        <f ca="1">Simulations!P1368</f>
        <v>48.2232043157452</v>
      </c>
    </row>
    <row r="1361" spans="1:2" x14ac:dyDescent="0.35">
      <c r="A1361" s="52">
        <f ca="1">Simulations!O1369</f>
        <v>47.502069686338842</v>
      </c>
      <c r="B1361" s="52">
        <f ca="1">Simulations!P1369</f>
        <v>48.371977948522321</v>
      </c>
    </row>
    <row r="1362" spans="1:2" x14ac:dyDescent="0.35">
      <c r="A1362" s="52">
        <f ca="1">Simulations!O1370</f>
        <v>46.517007267559158</v>
      </c>
      <c r="B1362" s="52">
        <f ca="1">Simulations!P1370</f>
        <v>47.691894107196859</v>
      </c>
    </row>
    <row r="1363" spans="1:2" x14ac:dyDescent="0.35">
      <c r="A1363" s="52">
        <f ca="1">Simulations!O1371</f>
        <v>43.641703314344966</v>
      </c>
      <c r="B1363" s="52">
        <f ca="1">Simulations!P1371</f>
        <v>50.031991457571408</v>
      </c>
    </row>
    <row r="1364" spans="1:2" x14ac:dyDescent="0.35">
      <c r="A1364" s="52">
        <f ca="1">Simulations!O1372</f>
        <v>47.425223660126747</v>
      </c>
      <c r="B1364" s="52">
        <f ca="1">Simulations!P1372</f>
        <v>48.650832448422378</v>
      </c>
    </row>
    <row r="1365" spans="1:2" x14ac:dyDescent="0.35">
      <c r="A1365" s="52">
        <f ca="1">Simulations!O1373</f>
        <v>46.419683030694131</v>
      </c>
      <c r="B1365" s="52">
        <f ca="1">Simulations!P1373</f>
        <v>47.997689977159752</v>
      </c>
    </row>
    <row r="1366" spans="1:2" x14ac:dyDescent="0.35">
      <c r="A1366" s="52">
        <f ca="1">Simulations!O1374</f>
        <v>46.071489560013674</v>
      </c>
      <c r="B1366" s="52">
        <f ca="1">Simulations!P1374</f>
        <v>47.739766074246681</v>
      </c>
    </row>
    <row r="1367" spans="1:2" x14ac:dyDescent="0.35">
      <c r="A1367" s="52">
        <f ca="1">Simulations!O1375</f>
        <v>45.838006335522977</v>
      </c>
      <c r="B1367" s="52">
        <f ca="1">Simulations!P1375</f>
        <v>50.596543691875461</v>
      </c>
    </row>
    <row r="1368" spans="1:2" x14ac:dyDescent="0.35">
      <c r="A1368" s="52">
        <f ca="1">Simulations!O1376</f>
        <v>47.392683593818532</v>
      </c>
      <c r="B1368" s="52">
        <f ca="1">Simulations!P1376</f>
        <v>47.91611362407815</v>
      </c>
    </row>
    <row r="1369" spans="1:2" x14ac:dyDescent="0.35">
      <c r="A1369" s="52">
        <f ca="1">Simulations!O1377</f>
        <v>47.466065854363073</v>
      </c>
      <c r="B1369" s="52">
        <f ca="1">Simulations!P1377</f>
        <v>50.408792630005216</v>
      </c>
    </row>
    <row r="1370" spans="1:2" x14ac:dyDescent="0.35">
      <c r="A1370" s="52">
        <f ca="1">Simulations!O1378</f>
        <v>46.599829187075891</v>
      </c>
      <c r="B1370" s="52">
        <f ca="1">Simulations!P1378</f>
        <v>47.613057388271521</v>
      </c>
    </row>
    <row r="1371" spans="1:2" x14ac:dyDescent="0.35">
      <c r="A1371" s="52">
        <f ca="1">Simulations!O1379</f>
        <v>42.650623703535203</v>
      </c>
      <c r="B1371" s="52">
        <f ca="1">Simulations!P1379</f>
        <v>50.435414753156067</v>
      </c>
    </row>
    <row r="1372" spans="1:2" x14ac:dyDescent="0.35">
      <c r="A1372" s="52">
        <f ca="1">Simulations!O1380</f>
        <v>47.376539974440647</v>
      </c>
      <c r="B1372" s="52">
        <f ca="1">Simulations!P1380</f>
        <v>48.250005216950953</v>
      </c>
    </row>
    <row r="1373" spans="1:2" x14ac:dyDescent="0.35">
      <c r="A1373" s="52">
        <f ca="1">Simulations!O1381</f>
        <v>45.638889813772252</v>
      </c>
      <c r="B1373" s="52">
        <f ca="1">Simulations!P1381</f>
        <v>48.202996832537849</v>
      </c>
    </row>
    <row r="1374" spans="1:2" x14ac:dyDescent="0.35">
      <c r="A1374" s="52">
        <f ca="1">Simulations!O1382</f>
        <v>46.762018125073361</v>
      </c>
      <c r="B1374" s="52">
        <f ca="1">Simulations!P1382</f>
        <v>48.017837748537012</v>
      </c>
    </row>
    <row r="1375" spans="1:2" x14ac:dyDescent="0.35">
      <c r="A1375" s="52">
        <f ca="1">Simulations!O1383</f>
        <v>45.887301807223054</v>
      </c>
      <c r="B1375" s="52">
        <f ca="1">Simulations!P1383</f>
        <v>47.58697138195344</v>
      </c>
    </row>
    <row r="1376" spans="1:2" x14ac:dyDescent="0.35">
      <c r="A1376" s="52">
        <f ca="1">Simulations!O1384</f>
        <v>46.662740740371049</v>
      </c>
      <c r="B1376" s="52">
        <f ca="1">Simulations!P1384</f>
        <v>48.268701219969728</v>
      </c>
    </row>
    <row r="1377" spans="1:2" x14ac:dyDescent="0.35">
      <c r="A1377" s="52">
        <f ca="1">Simulations!O1385</f>
        <v>46.541886035461928</v>
      </c>
      <c r="B1377" s="52">
        <f ca="1">Simulations!P1385</f>
        <v>47.724008186249009</v>
      </c>
    </row>
    <row r="1378" spans="1:2" x14ac:dyDescent="0.35">
      <c r="A1378" s="52">
        <f ca="1">Simulations!O1386</f>
        <v>47.375393650145192</v>
      </c>
      <c r="B1378" s="52">
        <f ca="1">Simulations!P1386</f>
        <v>49.028272432135324</v>
      </c>
    </row>
    <row r="1379" spans="1:2" x14ac:dyDescent="0.35">
      <c r="A1379" s="52">
        <f ca="1">Simulations!O1387</f>
        <v>46.905055104250103</v>
      </c>
      <c r="B1379" s="52">
        <f ca="1">Simulations!P1387</f>
        <v>48.849429231252891</v>
      </c>
    </row>
    <row r="1380" spans="1:2" x14ac:dyDescent="0.35">
      <c r="A1380" s="52">
        <f ca="1">Simulations!O1388</f>
        <v>46.806358187135707</v>
      </c>
      <c r="B1380" s="52">
        <f ca="1">Simulations!P1388</f>
        <v>49.053907095937831</v>
      </c>
    </row>
    <row r="1381" spans="1:2" x14ac:dyDescent="0.35">
      <c r="A1381" s="52">
        <f ca="1">Simulations!O1389</f>
        <v>44.890274957948627</v>
      </c>
      <c r="B1381" s="52">
        <f ca="1">Simulations!P1389</f>
        <v>48.32052637426338</v>
      </c>
    </row>
    <row r="1382" spans="1:2" x14ac:dyDescent="0.35">
      <c r="A1382" s="52">
        <f ca="1">Simulations!O1390</f>
        <v>46.002575317847814</v>
      </c>
      <c r="B1382" s="52">
        <f ca="1">Simulations!P1390</f>
        <v>48.904620445007531</v>
      </c>
    </row>
    <row r="1383" spans="1:2" x14ac:dyDescent="0.35">
      <c r="A1383" s="52">
        <f ca="1">Simulations!O1391</f>
        <v>45.470543380962219</v>
      </c>
      <c r="B1383" s="52">
        <f ca="1">Simulations!P1391</f>
        <v>48.312115717964332</v>
      </c>
    </row>
    <row r="1384" spans="1:2" x14ac:dyDescent="0.35">
      <c r="A1384" s="52">
        <f ca="1">Simulations!O1392</f>
        <v>46.85743777320922</v>
      </c>
      <c r="B1384" s="52">
        <f ca="1">Simulations!P1392</f>
        <v>48.655036913813404</v>
      </c>
    </row>
    <row r="1385" spans="1:2" x14ac:dyDescent="0.35">
      <c r="A1385" s="52">
        <f ca="1">Simulations!O1393</f>
        <v>47.099505402936039</v>
      </c>
      <c r="B1385" s="52">
        <f ca="1">Simulations!P1393</f>
        <v>50.231851375644162</v>
      </c>
    </row>
    <row r="1386" spans="1:2" x14ac:dyDescent="0.35">
      <c r="A1386" s="52">
        <f ca="1">Simulations!O1394</f>
        <v>47.42586284769596</v>
      </c>
      <c r="B1386" s="52">
        <f ca="1">Simulations!P1394</f>
        <v>47.722673053694272</v>
      </c>
    </row>
    <row r="1387" spans="1:2" x14ac:dyDescent="0.35">
      <c r="A1387" s="52">
        <f ca="1">Simulations!O1395</f>
        <v>46.697264183096877</v>
      </c>
      <c r="B1387" s="52">
        <f ca="1">Simulations!P1395</f>
        <v>48.609352163120874</v>
      </c>
    </row>
    <row r="1388" spans="1:2" x14ac:dyDescent="0.35">
      <c r="A1388" s="52">
        <f ca="1">Simulations!O1396</f>
        <v>44.40056382952941</v>
      </c>
      <c r="B1388" s="52">
        <f ca="1">Simulations!P1396</f>
        <v>47.996964431021986</v>
      </c>
    </row>
    <row r="1389" spans="1:2" x14ac:dyDescent="0.35">
      <c r="A1389" s="52">
        <f ca="1">Simulations!O1397</f>
        <v>45.523602370644134</v>
      </c>
      <c r="B1389" s="52">
        <f ca="1">Simulations!P1397</f>
        <v>48.199711940317357</v>
      </c>
    </row>
    <row r="1390" spans="1:2" x14ac:dyDescent="0.35">
      <c r="A1390" s="52">
        <f ca="1">Simulations!O1398</f>
        <v>45.623403057585051</v>
      </c>
      <c r="B1390" s="52">
        <f ca="1">Simulations!P1398</f>
        <v>48.578127432448646</v>
      </c>
    </row>
    <row r="1391" spans="1:2" x14ac:dyDescent="0.35">
      <c r="A1391" s="52">
        <f ca="1">Simulations!O1399</f>
        <v>44.197920231954726</v>
      </c>
      <c r="B1391" s="52">
        <f ca="1">Simulations!P1399</f>
        <v>49.188926624527411</v>
      </c>
    </row>
    <row r="1392" spans="1:2" x14ac:dyDescent="0.35">
      <c r="A1392" s="52">
        <f ca="1">Simulations!O1400</f>
        <v>47.22695491278342</v>
      </c>
      <c r="B1392" s="52">
        <f ca="1">Simulations!P1400</f>
        <v>47.873155842956194</v>
      </c>
    </row>
    <row r="1393" spans="1:2" x14ac:dyDescent="0.35">
      <c r="A1393" s="52">
        <f ca="1">Simulations!O1401</f>
        <v>46.033178632104779</v>
      </c>
      <c r="B1393" s="52">
        <f ca="1">Simulations!P1401</f>
        <v>48.250844601643031</v>
      </c>
    </row>
    <row r="1394" spans="1:2" x14ac:dyDescent="0.35">
      <c r="A1394" s="52">
        <f ca="1">Simulations!O1402</f>
        <v>45.455843867023809</v>
      </c>
      <c r="B1394" s="52">
        <f ca="1">Simulations!P1402</f>
        <v>48.447731026346588</v>
      </c>
    </row>
    <row r="1395" spans="1:2" x14ac:dyDescent="0.35">
      <c r="A1395" s="52">
        <f ca="1">Simulations!O1403</f>
        <v>44.898966138631735</v>
      </c>
      <c r="B1395" s="52">
        <f ca="1">Simulations!P1403</f>
        <v>48.278666767297622</v>
      </c>
    </row>
    <row r="1396" spans="1:2" x14ac:dyDescent="0.35">
      <c r="A1396" s="52">
        <f ca="1">Simulations!O1404</f>
        <v>46.88253721309821</v>
      </c>
      <c r="B1396" s="52">
        <f ca="1">Simulations!P1404</f>
        <v>50.677819155733573</v>
      </c>
    </row>
    <row r="1397" spans="1:2" x14ac:dyDescent="0.35">
      <c r="A1397" s="52">
        <f ca="1">Simulations!O1405</f>
        <v>46.823109872245659</v>
      </c>
      <c r="B1397" s="52">
        <f ca="1">Simulations!P1405</f>
        <v>48.453866921606746</v>
      </c>
    </row>
    <row r="1398" spans="1:2" x14ac:dyDescent="0.35">
      <c r="A1398" s="52">
        <f ca="1">Simulations!O1406</f>
        <v>46.877115428785508</v>
      </c>
      <c r="B1398" s="52">
        <f ca="1">Simulations!P1406</f>
        <v>49.529136769373864</v>
      </c>
    </row>
    <row r="1399" spans="1:2" x14ac:dyDescent="0.35">
      <c r="A1399" s="52">
        <f ca="1">Simulations!O1407</f>
        <v>47.244081690178788</v>
      </c>
      <c r="B1399" s="52">
        <f ca="1">Simulations!P1407</f>
        <v>47.786169001278957</v>
      </c>
    </row>
    <row r="1400" spans="1:2" x14ac:dyDescent="0.35">
      <c r="A1400" s="52">
        <f ca="1">Simulations!O1408</f>
        <v>45.098655344396306</v>
      </c>
      <c r="B1400" s="52">
        <f ca="1">Simulations!P1408</f>
        <v>49.088610414520865</v>
      </c>
    </row>
    <row r="1401" spans="1:2" x14ac:dyDescent="0.35">
      <c r="A1401" s="52">
        <f ca="1">Simulations!O1409</f>
        <v>44.826402760147815</v>
      </c>
      <c r="B1401" s="52">
        <f ca="1">Simulations!P1409</f>
        <v>47.915159379597419</v>
      </c>
    </row>
    <row r="1402" spans="1:2" x14ac:dyDescent="0.35">
      <c r="A1402" s="52">
        <f ca="1">Simulations!O1410</f>
        <v>44.986898922234332</v>
      </c>
      <c r="B1402" s="52">
        <f ca="1">Simulations!P1410</f>
        <v>49.956278731408254</v>
      </c>
    </row>
    <row r="1403" spans="1:2" x14ac:dyDescent="0.35">
      <c r="A1403" s="52">
        <f ca="1">Simulations!O1411</f>
        <v>46.156817635261469</v>
      </c>
      <c r="B1403" s="52">
        <f ca="1">Simulations!P1411</f>
        <v>51.238357253819601</v>
      </c>
    </row>
    <row r="1404" spans="1:2" x14ac:dyDescent="0.35">
      <c r="A1404" s="52">
        <f ca="1">Simulations!O1412</f>
        <v>47.02745043157222</v>
      </c>
      <c r="B1404" s="52">
        <f ca="1">Simulations!P1412</f>
        <v>47.889883892207997</v>
      </c>
    </row>
    <row r="1405" spans="1:2" x14ac:dyDescent="0.35">
      <c r="A1405" s="52">
        <f ca="1">Simulations!O1413</f>
        <v>43.943828589875658</v>
      </c>
      <c r="B1405" s="52">
        <f ca="1">Simulations!P1413</f>
        <v>47.700709259585793</v>
      </c>
    </row>
    <row r="1406" spans="1:2" x14ac:dyDescent="0.35">
      <c r="A1406" s="52">
        <f ca="1">Simulations!O1414</f>
        <v>46.898010306216939</v>
      </c>
      <c r="B1406" s="52">
        <f ca="1">Simulations!P1414</f>
        <v>49.755940045357768</v>
      </c>
    </row>
    <row r="1407" spans="1:2" x14ac:dyDescent="0.35">
      <c r="A1407" s="52">
        <f ca="1">Simulations!O1415</f>
        <v>47.223562342130876</v>
      </c>
      <c r="B1407" s="52">
        <f ca="1">Simulations!P1415</f>
        <v>47.847232247905879</v>
      </c>
    </row>
    <row r="1408" spans="1:2" x14ac:dyDescent="0.35">
      <c r="A1408" s="52">
        <f ca="1">Simulations!O1416</f>
        <v>47.1709685194404</v>
      </c>
      <c r="B1408" s="52">
        <f ca="1">Simulations!P1416</f>
        <v>49.290069161241973</v>
      </c>
    </row>
    <row r="1409" spans="1:2" x14ac:dyDescent="0.35">
      <c r="A1409" s="52">
        <f ca="1">Simulations!O1417</f>
        <v>46.976229443700454</v>
      </c>
      <c r="B1409" s="52">
        <f ca="1">Simulations!P1417</f>
        <v>47.909064444903976</v>
      </c>
    </row>
    <row r="1410" spans="1:2" x14ac:dyDescent="0.35">
      <c r="A1410" s="52">
        <f ca="1">Simulations!O1418</f>
        <v>47.101177186607508</v>
      </c>
      <c r="B1410" s="52">
        <f ca="1">Simulations!P1418</f>
        <v>47.825453598921058</v>
      </c>
    </row>
    <row r="1411" spans="1:2" x14ac:dyDescent="0.35">
      <c r="A1411" s="52">
        <f ca="1">Simulations!O1419</f>
        <v>45.427878755868676</v>
      </c>
      <c r="B1411" s="52">
        <f ca="1">Simulations!P1419</f>
        <v>47.964716648024414</v>
      </c>
    </row>
    <row r="1412" spans="1:2" x14ac:dyDescent="0.35">
      <c r="A1412" s="52">
        <f ca="1">Simulations!O1420</f>
        <v>46.435244670207922</v>
      </c>
      <c r="B1412" s="52">
        <f ca="1">Simulations!P1420</f>
        <v>47.554543547442414</v>
      </c>
    </row>
    <row r="1413" spans="1:2" x14ac:dyDescent="0.35">
      <c r="A1413" s="52">
        <f ca="1">Simulations!O1421</f>
        <v>45.709110114511731</v>
      </c>
      <c r="B1413" s="52">
        <f ca="1">Simulations!P1421</f>
        <v>47.772624661528674</v>
      </c>
    </row>
    <row r="1414" spans="1:2" x14ac:dyDescent="0.35">
      <c r="A1414" s="52">
        <f ca="1">Simulations!O1422</f>
        <v>47.060743959245052</v>
      </c>
      <c r="B1414" s="52">
        <f ca="1">Simulations!P1422</f>
        <v>47.858964824485462</v>
      </c>
    </row>
    <row r="1415" spans="1:2" x14ac:dyDescent="0.35">
      <c r="A1415" s="52">
        <f ca="1">Simulations!O1423</f>
        <v>45.691525311988975</v>
      </c>
      <c r="B1415" s="52">
        <f ca="1">Simulations!P1423</f>
        <v>48.251866848563978</v>
      </c>
    </row>
    <row r="1416" spans="1:2" x14ac:dyDescent="0.35">
      <c r="A1416" s="52">
        <f ca="1">Simulations!O1424</f>
        <v>46.304635108150237</v>
      </c>
      <c r="B1416" s="52">
        <f ca="1">Simulations!P1424</f>
        <v>49.84778622417678</v>
      </c>
    </row>
    <row r="1417" spans="1:2" x14ac:dyDescent="0.35">
      <c r="A1417" s="52">
        <f ca="1">Simulations!O1425</f>
        <v>46.883964064679766</v>
      </c>
      <c r="B1417" s="52">
        <f ca="1">Simulations!P1425</f>
        <v>49.259453304934304</v>
      </c>
    </row>
    <row r="1418" spans="1:2" x14ac:dyDescent="0.35">
      <c r="A1418" s="52">
        <f ca="1">Simulations!O1426</f>
        <v>46.589362163421015</v>
      </c>
      <c r="B1418" s="52">
        <f ca="1">Simulations!P1426</f>
        <v>48.065577657443939</v>
      </c>
    </row>
    <row r="1419" spans="1:2" x14ac:dyDescent="0.35">
      <c r="A1419" s="52">
        <f ca="1">Simulations!O1427</f>
        <v>47.050769895126436</v>
      </c>
      <c r="B1419" s="52">
        <f ca="1">Simulations!P1427</f>
        <v>48.426191462931996</v>
      </c>
    </row>
    <row r="1420" spans="1:2" x14ac:dyDescent="0.35">
      <c r="A1420" s="52">
        <f ca="1">Simulations!O1428</f>
        <v>47.501454795980877</v>
      </c>
      <c r="B1420" s="52">
        <f ca="1">Simulations!P1428</f>
        <v>47.720855334804973</v>
      </c>
    </row>
    <row r="1421" spans="1:2" x14ac:dyDescent="0.35">
      <c r="A1421" s="52">
        <f ca="1">Simulations!O1429</f>
        <v>46.182429757743989</v>
      </c>
      <c r="B1421" s="52">
        <f ca="1">Simulations!P1429</f>
        <v>48.202634828834114</v>
      </c>
    </row>
    <row r="1422" spans="1:2" x14ac:dyDescent="0.35">
      <c r="A1422" s="52">
        <f ca="1">Simulations!O1430</f>
        <v>47.164003676846868</v>
      </c>
      <c r="B1422" s="52">
        <f ca="1">Simulations!P1430</f>
        <v>47.698466515800511</v>
      </c>
    </row>
    <row r="1423" spans="1:2" x14ac:dyDescent="0.35">
      <c r="A1423" s="52">
        <f ca="1">Simulations!O1431</f>
        <v>46.609309644615912</v>
      </c>
      <c r="B1423" s="52">
        <f ca="1">Simulations!P1431</f>
        <v>48.879808966843513</v>
      </c>
    </row>
    <row r="1424" spans="1:2" x14ac:dyDescent="0.35">
      <c r="A1424" s="52">
        <f ca="1">Simulations!O1432</f>
        <v>46.91096876212513</v>
      </c>
      <c r="B1424" s="52">
        <f ca="1">Simulations!P1432</f>
        <v>47.871455933064063</v>
      </c>
    </row>
    <row r="1425" spans="1:2" x14ac:dyDescent="0.35">
      <c r="A1425" s="52">
        <f ca="1">Simulations!O1433</f>
        <v>46.62082530569996</v>
      </c>
      <c r="B1425" s="52">
        <f ca="1">Simulations!P1433</f>
        <v>47.946894409800485</v>
      </c>
    </row>
    <row r="1426" spans="1:2" x14ac:dyDescent="0.35">
      <c r="A1426" s="52">
        <f ca="1">Simulations!O1434</f>
        <v>45.700906527984529</v>
      </c>
      <c r="B1426" s="52">
        <f ca="1">Simulations!P1434</f>
        <v>48.236678821263467</v>
      </c>
    </row>
    <row r="1427" spans="1:2" x14ac:dyDescent="0.35">
      <c r="A1427" s="52">
        <f ca="1">Simulations!O1435</f>
        <v>45.956736070005356</v>
      </c>
      <c r="B1427" s="52">
        <f ca="1">Simulations!P1435</f>
        <v>48.283468185427651</v>
      </c>
    </row>
    <row r="1428" spans="1:2" x14ac:dyDescent="0.35">
      <c r="A1428" s="52">
        <f ca="1">Simulations!O1436</f>
        <v>45.445804521800817</v>
      </c>
      <c r="B1428" s="52">
        <f ca="1">Simulations!P1436</f>
        <v>51.418856739312083</v>
      </c>
    </row>
    <row r="1429" spans="1:2" x14ac:dyDescent="0.35">
      <c r="A1429" s="52">
        <f ca="1">Simulations!O1437</f>
        <v>46.899689772369989</v>
      </c>
      <c r="B1429" s="52">
        <f ca="1">Simulations!P1437</f>
        <v>49.256638381708783</v>
      </c>
    </row>
    <row r="1430" spans="1:2" x14ac:dyDescent="0.35">
      <c r="A1430" s="52">
        <f ca="1">Simulations!O1438</f>
        <v>47.35902670997676</v>
      </c>
      <c r="B1430" s="52">
        <f ca="1">Simulations!P1438</f>
        <v>47.687763432532776</v>
      </c>
    </row>
    <row r="1431" spans="1:2" x14ac:dyDescent="0.35">
      <c r="A1431" s="52">
        <f ca="1">Simulations!O1439</f>
        <v>45.574884698364883</v>
      </c>
      <c r="B1431" s="52">
        <f ca="1">Simulations!P1439</f>
        <v>47.658791814792359</v>
      </c>
    </row>
    <row r="1432" spans="1:2" x14ac:dyDescent="0.35">
      <c r="A1432" s="52">
        <f ca="1">Simulations!O1440</f>
        <v>47.029364996270111</v>
      </c>
      <c r="B1432" s="52">
        <f ca="1">Simulations!P1440</f>
        <v>49.141959005528818</v>
      </c>
    </row>
    <row r="1433" spans="1:2" x14ac:dyDescent="0.35">
      <c r="A1433" s="52">
        <f ca="1">Simulations!O1441</f>
        <v>45.736217883322219</v>
      </c>
      <c r="B1433" s="52">
        <f ca="1">Simulations!P1441</f>
        <v>48.636893288530139</v>
      </c>
    </row>
    <row r="1434" spans="1:2" x14ac:dyDescent="0.35">
      <c r="A1434" s="52">
        <f ca="1">Simulations!O1442</f>
        <v>46.362381924241916</v>
      </c>
      <c r="B1434" s="52">
        <f ca="1">Simulations!P1442</f>
        <v>50.021520185938748</v>
      </c>
    </row>
    <row r="1435" spans="1:2" x14ac:dyDescent="0.35">
      <c r="A1435" s="52">
        <f ca="1">Simulations!O1443</f>
        <v>47.143973798728716</v>
      </c>
      <c r="B1435" s="52">
        <f ca="1">Simulations!P1443</f>
        <v>50.694424127608421</v>
      </c>
    </row>
    <row r="1436" spans="1:2" x14ac:dyDescent="0.35">
      <c r="A1436" s="52">
        <f ca="1">Simulations!O1444</f>
        <v>47.258505313507463</v>
      </c>
      <c r="B1436" s="52">
        <f ca="1">Simulations!P1444</f>
        <v>48.758268700074154</v>
      </c>
    </row>
    <row r="1437" spans="1:2" x14ac:dyDescent="0.35">
      <c r="A1437" s="52">
        <f ca="1">Simulations!O1445</f>
        <v>47.129337526059373</v>
      </c>
      <c r="B1437" s="52">
        <f ca="1">Simulations!P1445</f>
        <v>48.812556470518906</v>
      </c>
    </row>
    <row r="1438" spans="1:2" x14ac:dyDescent="0.35">
      <c r="A1438" s="52">
        <f ca="1">Simulations!O1446</f>
        <v>46.251370242188834</v>
      </c>
      <c r="B1438" s="52">
        <f ca="1">Simulations!P1446</f>
        <v>51.234838601995492</v>
      </c>
    </row>
    <row r="1439" spans="1:2" x14ac:dyDescent="0.35">
      <c r="A1439" s="52">
        <f ca="1">Simulations!O1447</f>
        <v>46.860483466643323</v>
      </c>
      <c r="B1439" s="52">
        <f ca="1">Simulations!P1447</f>
        <v>49.228520055990387</v>
      </c>
    </row>
    <row r="1440" spans="1:2" x14ac:dyDescent="0.35">
      <c r="A1440" s="52">
        <f ca="1">Simulations!O1448</f>
        <v>45.860601411989876</v>
      </c>
      <c r="B1440" s="52">
        <f ca="1">Simulations!P1448</f>
        <v>48.274888151030041</v>
      </c>
    </row>
    <row r="1441" spans="1:2" x14ac:dyDescent="0.35">
      <c r="A1441" s="52">
        <f ca="1">Simulations!O1449</f>
        <v>46.063730668455293</v>
      </c>
      <c r="B1441" s="52">
        <f ca="1">Simulations!P1449</f>
        <v>47.571207858397401</v>
      </c>
    </row>
    <row r="1442" spans="1:2" x14ac:dyDescent="0.35">
      <c r="A1442" s="52">
        <f ca="1">Simulations!O1450</f>
        <v>47.402793744505431</v>
      </c>
      <c r="B1442" s="52">
        <f ca="1">Simulations!P1450</f>
        <v>48.816391142412598</v>
      </c>
    </row>
    <row r="1443" spans="1:2" x14ac:dyDescent="0.35">
      <c r="A1443" s="52">
        <f ca="1">Simulations!O1451</f>
        <v>44.602877653825985</v>
      </c>
      <c r="B1443" s="52">
        <f ca="1">Simulations!P1451</f>
        <v>48.195254898544796</v>
      </c>
    </row>
    <row r="1444" spans="1:2" x14ac:dyDescent="0.35">
      <c r="A1444" s="52">
        <f ca="1">Simulations!O1452</f>
        <v>47.293269709825111</v>
      </c>
      <c r="B1444" s="52">
        <f ca="1">Simulations!P1452</f>
        <v>48.883192887300687</v>
      </c>
    </row>
    <row r="1445" spans="1:2" x14ac:dyDescent="0.35">
      <c r="A1445" s="52">
        <f ca="1">Simulations!O1453</f>
        <v>46.112231042434068</v>
      </c>
      <c r="B1445" s="52">
        <f ca="1">Simulations!P1453</f>
        <v>48.20765539162872</v>
      </c>
    </row>
    <row r="1446" spans="1:2" x14ac:dyDescent="0.35">
      <c r="A1446" s="52">
        <f ca="1">Simulations!O1454</f>
        <v>46.203268485257126</v>
      </c>
      <c r="B1446" s="52">
        <f ca="1">Simulations!P1454</f>
        <v>47.954402883573799</v>
      </c>
    </row>
    <row r="1447" spans="1:2" x14ac:dyDescent="0.35">
      <c r="A1447" s="52">
        <f ca="1">Simulations!O1455</f>
        <v>45.159054906284233</v>
      </c>
      <c r="B1447" s="52">
        <f ca="1">Simulations!P1455</f>
        <v>48.816015934985316</v>
      </c>
    </row>
    <row r="1448" spans="1:2" x14ac:dyDescent="0.35">
      <c r="A1448" s="52">
        <f ca="1">Simulations!O1456</f>
        <v>47.281660724091346</v>
      </c>
      <c r="B1448" s="52">
        <f ca="1">Simulations!P1456</f>
        <v>47.557464202182238</v>
      </c>
    </row>
    <row r="1449" spans="1:2" x14ac:dyDescent="0.35">
      <c r="A1449" s="52">
        <f ca="1">Simulations!O1457</f>
        <v>46.402334166440575</v>
      </c>
      <c r="B1449" s="52">
        <f ca="1">Simulations!P1457</f>
        <v>48.890736591501984</v>
      </c>
    </row>
    <row r="1450" spans="1:2" x14ac:dyDescent="0.35">
      <c r="A1450" s="52">
        <f ca="1">Simulations!O1458</f>
        <v>47.146045581041854</v>
      </c>
      <c r="B1450" s="52">
        <f ca="1">Simulations!P1458</f>
        <v>50.768359759762831</v>
      </c>
    </row>
    <row r="1451" spans="1:2" x14ac:dyDescent="0.35">
      <c r="A1451" s="52">
        <f ca="1">Simulations!O1459</f>
        <v>45.036055918882873</v>
      </c>
      <c r="B1451" s="52">
        <f ca="1">Simulations!P1459</f>
        <v>48.180413818741236</v>
      </c>
    </row>
    <row r="1452" spans="1:2" x14ac:dyDescent="0.35">
      <c r="A1452" s="52">
        <f ca="1">Simulations!O1460</f>
        <v>45.860502844766081</v>
      </c>
      <c r="B1452" s="52">
        <f ca="1">Simulations!P1460</f>
        <v>48.650943154518309</v>
      </c>
    </row>
    <row r="1453" spans="1:2" x14ac:dyDescent="0.35">
      <c r="A1453" s="52">
        <f ca="1">Simulations!O1461</f>
        <v>46.690279720277886</v>
      </c>
      <c r="B1453" s="52">
        <f ca="1">Simulations!P1461</f>
        <v>47.897345600609043</v>
      </c>
    </row>
    <row r="1454" spans="1:2" x14ac:dyDescent="0.35">
      <c r="A1454" s="52">
        <f ca="1">Simulations!O1462</f>
        <v>47.146295951191853</v>
      </c>
      <c r="B1454" s="52">
        <f ca="1">Simulations!P1462</f>
        <v>48.371522232211078</v>
      </c>
    </row>
    <row r="1455" spans="1:2" x14ac:dyDescent="0.35">
      <c r="A1455" s="52">
        <f ca="1">Simulations!O1463</f>
        <v>46.717105308348877</v>
      </c>
      <c r="B1455" s="52">
        <f ca="1">Simulations!P1463</f>
        <v>48.34209861966572</v>
      </c>
    </row>
    <row r="1456" spans="1:2" x14ac:dyDescent="0.35">
      <c r="A1456" s="52">
        <f ca="1">Simulations!O1464</f>
        <v>46.06313369092868</v>
      </c>
      <c r="B1456" s="52">
        <f ca="1">Simulations!P1464</f>
        <v>50.822561088662724</v>
      </c>
    </row>
    <row r="1457" spans="1:2" x14ac:dyDescent="0.35">
      <c r="A1457" s="52">
        <f ca="1">Simulations!O1465</f>
        <v>44.289743569945422</v>
      </c>
      <c r="B1457" s="52">
        <f ca="1">Simulations!P1465</f>
        <v>50.73600373506838</v>
      </c>
    </row>
    <row r="1458" spans="1:2" x14ac:dyDescent="0.35">
      <c r="A1458" s="52">
        <f ca="1">Simulations!O1466</f>
        <v>45.383962110850348</v>
      </c>
      <c r="B1458" s="52">
        <f ca="1">Simulations!P1466</f>
        <v>47.734441994842193</v>
      </c>
    </row>
    <row r="1459" spans="1:2" x14ac:dyDescent="0.35">
      <c r="A1459" s="52">
        <f ca="1">Simulations!O1467</f>
        <v>45.645412579653595</v>
      </c>
      <c r="B1459" s="52">
        <f ca="1">Simulations!P1467</f>
        <v>47.914425961454306</v>
      </c>
    </row>
    <row r="1460" spans="1:2" x14ac:dyDescent="0.35">
      <c r="A1460" s="52">
        <f ca="1">Simulations!O1468</f>
        <v>45.902591048845949</v>
      </c>
      <c r="B1460" s="52">
        <f ca="1">Simulations!P1468</f>
        <v>47.593580848915181</v>
      </c>
    </row>
    <row r="1461" spans="1:2" x14ac:dyDescent="0.35">
      <c r="A1461" s="52">
        <f ca="1">Simulations!O1469</f>
        <v>47.082744296648819</v>
      </c>
      <c r="B1461" s="52">
        <f ca="1">Simulations!P1469</f>
        <v>49.630777090439139</v>
      </c>
    </row>
    <row r="1462" spans="1:2" x14ac:dyDescent="0.35">
      <c r="A1462" s="52">
        <f ca="1">Simulations!O1470</f>
        <v>41.788075918343303</v>
      </c>
      <c r="B1462" s="52">
        <f ca="1">Simulations!P1470</f>
        <v>48.861188473223578</v>
      </c>
    </row>
    <row r="1463" spans="1:2" x14ac:dyDescent="0.35">
      <c r="A1463" s="52">
        <f ca="1">Simulations!O1471</f>
        <v>45.420856261157709</v>
      </c>
      <c r="B1463" s="52">
        <f ca="1">Simulations!P1471</f>
        <v>48.32668272378374</v>
      </c>
    </row>
    <row r="1464" spans="1:2" x14ac:dyDescent="0.35">
      <c r="A1464" s="52">
        <f ca="1">Simulations!O1472</f>
        <v>46.550036144804928</v>
      </c>
      <c r="B1464" s="52">
        <f ca="1">Simulations!P1472</f>
        <v>48.897809294654479</v>
      </c>
    </row>
    <row r="1465" spans="1:2" x14ac:dyDescent="0.35">
      <c r="A1465" s="52">
        <f ca="1">Simulations!O1473</f>
        <v>46.947701114919418</v>
      </c>
      <c r="B1465" s="52">
        <f ca="1">Simulations!P1473</f>
        <v>49.178949245704267</v>
      </c>
    </row>
    <row r="1466" spans="1:2" x14ac:dyDescent="0.35">
      <c r="A1466" s="52">
        <f ca="1">Simulations!O1474</f>
        <v>47.176387143926917</v>
      </c>
      <c r="B1466" s="52">
        <f ca="1">Simulations!P1474</f>
        <v>47.63246282776641</v>
      </c>
    </row>
    <row r="1467" spans="1:2" x14ac:dyDescent="0.35">
      <c r="A1467" s="52">
        <f ca="1">Simulations!O1475</f>
        <v>46.730201884351231</v>
      </c>
      <c r="B1467" s="52">
        <f ca="1">Simulations!P1475</f>
        <v>48.09261645319328</v>
      </c>
    </row>
    <row r="1468" spans="1:2" x14ac:dyDescent="0.35">
      <c r="A1468" s="52">
        <f ca="1">Simulations!O1476</f>
        <v>45.114011075038903</v>
      </c>
      <c r="B1468" s="52">
        <f ca="1">Simulations!P1476</f>
        <v>47.826014132255025</v>
      </c>
    </row>
    <row r="1469" spans="1:2" x14ac:dyDescent="0.35">
      <c r="A1469" s="52">
        <f ca="1">Simulations!O1477</f>
        <v>46.393151495499772</v>
      </c>
      <c r="B1469" s="52">
        <f ca="1">Simulations!P1477</f>
        <v>48.988113109271616</v>
      </c>
    </row>
    <row r="1470" spans="1:2" x14ac:dyDescent="0.35">
      <c r="A1470" s="52">
        <f ca="1">Simulations!O1478</f>
        <v>47.319796588115153</v>
      </c>
      <c r="B1470" s="52">
        <f ca="1">Simulations!P1478</f>
        <v>47.991260483272072</v>
      </c>
    </row>
    <row r="1471" spans="1:2" x14ac:dyDescent="0.35">
      <c r="A1471" s="52">
        <f ca="1">Simulations!O1479</f>
        <v>47.248489265512426</v>
      </c>
      <c r="B1471" s="52">
        <f ca="1">Simulations!P1479</f>
        <v>47.833722317426314</v>
      </c>
    </row>
    <row r="1472" spans="1:2" x14ac:dyDescent="0.35">
      <c r="A1472" s="52">
        <f ca="1">Simulations!O1480</f>
        <v>45.768646419545945</v>
      </c>
      <c r="B1472" s="52">
        <f ca="1">Simulations!P1480</f>
        <v>47.535903571904058</v>
      </c>
    </row>
    <row r="1473" spans="1:2" x14ac:dyDescent="0.35">
      <c r="A1473" s="52">
        <f ca="1">Simulations!O1481</f>
        <v>47.454469288342686</v>
      </c>
      <c r="B1473" s="52">
        <f ca="1">Simulations!P1481</f>
        <v>48.271040291416917</v>
      </c>
    </row>
    <row r="1474" spans="1:2" x14ac:dyDescent="0.35">
      <c r="A1474" s="52">
        <f ca="1">Simulations!O1482</f>
        <v>46.803796904028538</v>
      </c>
      <c r="B1474" s="52">
        <f ca="1">Simulations!P1482</f>
        <v>47.692628352123386</v>
      </c>
    </row>
    <row r="1475" spans="1:2" x14ac:dyDescent="0.35">
      <c r="A1475" s="52">
        <f ca="1">Simulations!O1483</f>
        <v>47.092003838760078</v>
      </c>
      <c r="B1475" s="52">
        <f ca="1">Simulations!P1483</f>
        <v>48.411295384324987</v>
      </c>
    </row>
    <row r="1476" spans="1:2" x14ac:dyDescent="0.35">
      <c r="A1476" s="52">
        <f ca="1">Simulations!O1484</f>
        <v>45.151856046911519</v>
      </c>
      <c r="B1476" s="52">
        <f ca="1">Simulations!P1484</f>
        <v>47.862286604443995</v>
      </c>
    </row>
    <row r="1477" spans="1:2" x14ac:dyDescent="0.35">
      <c r="A1477" s="52">
        <f ca="1">Simulations!O1485</f>
        <v>45.556901340024922</v>
      </c>
      <c r="B1477" s="52">
        <f ca="1">Simulations!P1485</f>
        <v>47.518062754880944</v>
      </c>
    </row>
    <row r="1478" spans="1:2" x14ac:dyDescent="0.35">
      <c r="A1478" s="52">
        <f ca="1">Simulations!O1486</f>
        <v>45.392883366294946</v>
      </c>
      <c r="B1478" s="52">
        <f ca="1">Simulations!P1486</f>
        <v>50.924333134417957</v>
      </c>
    </row>
    <row r="1479" spans="1:2" x14ac:dyDescent="0.35">
      <c r="A1479" s="52">
        <f ca="1">Simulations!O1487</f>
        <v>45.368496652573107</v>
      </c>
      <c r="B1479" s="52">
        <f ca="1">Simulations!P1487</f>
        <v>49.611264590304287</v>
      </c>
    </row>
    <row r="1480" spans="1:2" x14ac:dyDescent="0.35">
      <c r="A1480" s="52">
        <f ca="1">Simulations!O1488</f>
        <v>47.459361134482926</v>
      </c>
      <c r="B1480" s="52">
        <f ca="1">Simulations!P1488</f>
        <v>48.916934171514384</v>
      </c>
    </row>
    <row r="1481" spans="1:2" x14ac:dyDescent="0.35">
      <c r="A1481" s="52">
        <f ca="1">Simulations!O1489</f>
        <v>46.30655002666709</v>
      </c>
      <c r="B1481" s="52">
        <f ca="1">Simulations!P1489</f>
        <v>49.702044119806587</v>
      </c>
    </row>
    <row r="1482" spans="1:2" x14ac:dyDescent="0.35">
      <c r="A1482" s="52">
        <f ca="1">Simulations!O1490</f>
        <v>46.729795261445275</v>
      </c>
      <c r="B1482" s="52">
        <f ca="1">Simulations!P1490</f>
        <v>49.034898099552336</v>
      </c>
    </row>
    <row r="1483" spans="1:2" x14ac:dyDescent="0.35">
      <c r="A1483" s="52">
        <f ca="1">Simulations!O1491</f>
        <v>45.27619141781306</v>
      </c>
      <c r="B1483" s="52">
        <f ca="1">Simulations!P1491</f>
        <v>47.910436867813303</v>
      </c>
    </row>
    <row r="1484" spans="1:2" x14ac:dyDescent="0.35">
      <c r="A1484" s="52">
        <f ca="1">Simulations!O1492</f>
        <v>47.454498176921561</v>
      </c>
      <c r="B1484" s="52">
        <f ca="1">Simulations!P1492</f>
        <v>47.590722419443509</v>
      </c>
    </row>
    <row r="1485" spans="1:2" x14ac:dyDescent="0.35">
      <c r="A1485" s="52">
        <f ca="1">Simulations!O1493</f>
        <v>45.838182043345725</v>
      </c>
      <c r="B1485" s="52">
        <f ca="1">Simulations!P1493</f>
        <v>48.304480126710445</v>
      </c>
    </row>
    <row r="1486" spans="1:2" x14ac:dyDescent="0.35">
      <c r="A1486" s="52">
        <f ca="1">Simulations!O1494</f>
        <v>47.34875960127232</v>
      </c>
      <c r="B1486" s="52">
        <f ca="1">Simulations!P1494</f>
        <v>48.206868415824225</v>
      </c>
    </row>
    <row r="1487" spans="1:2" x14ac:dyDescent="0.35">
      <c r="A1487" s="52">
        <f ca="1">Simulations!O1495</f>
        <v>46.143322970571901</v>
      </c>
      <c r="B1487" s="52">
        <f ca="1">Simulations!P1495</f>
        <v>48.891708268630495</v>
      </c>
    </row>
    <row r="1488" spans="1:2" x14ac:dyDescent="0.35">
      <c r="A1488" s="52">
        <f ca="1">Simulations!O1496</f>
        <v>44.310010234578861</v>
      </c>
      <c r="B1488" s="52">
        <f ca="1">Simulations!P1496</f>
        <v>48.513529641974735</v>
      </c>
    </row>
    <row r="1489" spans="1:2" x14ac:dyDescent="0.35">
      <c r="A1489" s="52">
        <f ca="1">Simulations!O1497</f>
        <v>46.963120977442301</v>
      </c>
      <c r="B1489" s="52">
        <f ca="1">Simulations!P1497</f>
        <v>48.031294867340584</v>
      </c>
    </row>
    <row r="1490" spans="1:2" x14ac:dyDescent="0.35">
      <c r="A1490" s="52">
        <f ca="1">Simulations!O1498</f>
        <v>46.369560037134434</v>
      </c>
      <c r="B1490" s="52">
        <f ca="1">Simulations!P1498</f>
        <v>48.232784538401759</v>
      </c>
    </row>
    <row r="1491" spans="1:2" x14ac:dyDescent="0.35">
      <c r="A1491" s="52">
        <f ca="1">Simulations!O1499</f>
        <v>46.658158808268063</v>
      </c>
      <c r="B1491" s="52">
        <f ca="1">Simulations!P1499</f>
        <v>48.542630757884147</v>
      </c>
    </row>
    <row r="1492" spans="1:2" x14ac:dyDescent="0.35">
      <c r="A1492" s="52">
        <f ca="1">Simulations!O1500</f>
        <v>46.310871821253869</v>
      </c>
      <c r="B1492" s="52">
        <f ca="1">Simulations!P1500</f>
        <v>48.284729158242328</v>
      </c>
    </row>
    <row r="1493" spans="1:2" x14ac:dyDescent="0.35">
      <c r="A1493" s="52">
        <f ca="1">Simulations!O1501</f>
        <v>46.40566106163925</v>
      </c>
      <c r="B1493" s="52">
        <f ca="1">Simulations!P1501</f>
        <v>49.200738081174244</v>
      </c>
    </row>
    <row r="1494" spans="1:2" x14ac:dyDescent="0.35">
      <c r="A1494" s="52">
        <f ca="1">Simulations!O1502</f>
        <v>46.477476188731089</v>
      </c>
      <c r="B1494" s="52">
        <f ca="1">Simulations!P1502</f>
        <v>47.930341031604179</v>
      </c>
    </row>
    <row r="1495" spans="1:2" x14ac:dyDescent="0.35">
      <c r="A1495" s="52">
        <f ca="1">Simulations!O1503</f>
        <v>46.909844890426697</v>
      </c>
      <c r="B1495" s="52">
        <f ca="1">Simulations!P1503</f>
        <v>49.434108064056687</v>
      </c>
    </row>
    <row r="1496" spans="1:2" x14ac:dyDescent="0.35">
      <c r="A1496" s="52">
        <f ca="1">Simulations!O1504</f>
        <v>44.747943595926522</v>
      </c>
      <c r="B1496" s="52">
        <f ca="1">Simulations!P1504</f>
        <v>49.442112853862582</v>
      </c>
    </row>
    <row r="1497" spans="1:2" x14ac:dyDescent="0.35">
      <c r="A1497" s="52">
        <f ca="1">Simulations!O1505</f>
        <v>46.806805076290196</v>
      </c>
      <c r="B1497" s="52">
        <f ca="1">Simulations!P1505</f>
        <v>52.352417808993927</v>
      </c>
    </row>
    <row r="1498" spans="1:2" x14ac:dyDescent="0.35">
      <c r="A1498" s="52">
        <f ca="1">Simulations!O1506</f>
        <v>46.863077821121713</v>
      </c>
      <c r="B1498" s="52">
        <f ca="1">Simulations!P1506</f>
        <v>47.713758377677138</v>
      </c>
    </row>
    <row r="1499" spans="1:2" x14ac:dyDescent="0.35">
      <c r="A1499" s="52">
        <f ca="1">Simulations!O1507</f>
        <v>46.806076561309858</v>
      </c>
      <c r="B1499" s="52">
        <f ca="1">Simulations!P1507</f>
        <v>49.698127131854108</v>
      </c>
    </row>
    <row r="1500" spans="1:2" x14ac:dyDescent="0.35">
      <c r="A1500" s="52">
        <f ca="1">Simulations!O1508</f>
        <v>47.335939173194141</v>
      </c>
      <c r="B1500" s="52">
        <f ca="1">Simulations!P1508</f>
        <v>49.487775732385295</v>
      </c>
    </row>
    <row r="1501" spans="1:2" x14ac:dyDescent="0.35">
      <c r="A1501" s="52">
        <f ca="1">Simulations!O1509</f>
        <v>46.1721070799194</v>
      </c>
      <c r="B1501" s="52">
        <f ca="1">Simulations!P1509</f>
        <v>48.645675663939031</v>
      </c>
    </row>
    <row r="1502" spans="1:2" x14ac:dyDescent="0.35">
      <c r="A1502" s="52">
        <f ca="1">Simulations!O1510</f>
        <v>45.365754807940746</v>
      </c>
      <c r="B1502" s="52">
        <f ca="1">Simulations!P1510</f>
        <v>48.798766500247162</v>
      </c>
    </row>
    <row r="1503" spans="1:2" x14ac:dyDescent="0.35">
      <c r="A1503" s="52">
        <f ca="1">Simulations!O1511</f>
        <v>46.081327973952526</v>
      </c>
      <c r="B1503" s="52">
        <f ca="1">Simulations!P1511</f>
        <v>48.211374244048045</v>
      </c>
    </row>
    <row r="1504" spans="1:2" x14ac:dyDescent="0.35">
      <c r="A1504" s="52">
        <f ca="1">Simulations!O1512</f>
        <v>46.752303221734067</v>
      </c>
      <c r="B1504" s="52">
        <f ca="1">Simulations!P1512</f>
        <v>47.555376543945449</v>
      </c>
    </row>
    <row r="1505" spans="1:2" x14ac:dyDescent="0.35">
      <c r="A1505" s="52">
        <f ca="1">Simulations!O1513</f>
        <v>45.595122560187498</v>
      </c>
      <c r="B1505" s="52">
        <f ca="1">Simulations!P1513</f>
        <v>47.675258353107466</v>
      </c>
    </row>
    <row r="1506" spans="1:2" x14ac:dyDescent="0.35">
      <c r="A1506" s="52">
        <f ca="1">Simulations!O1514</f>
        <v>47.152730244133075</v>
      </c>
      <c r="B1506" s="52">
        <f ca="1">Simulations!P1514</f>
        <v>48.138457504063403</v>
      </c>
    </row>
    <row r="1507" spans="1:2" x14ac:dyDescent="0.35">
      <c r="A1507" s="52">
        <f ca="1">Simulations!O1515</f>
        <v>45.083920858281708</v>
      </c>
      <c r="B1507" s="52">
        <f ca="1">Simulations!P1515</f>
        <v>48.863408878177822</v>
      </c>
    </row>
    <row r="1508" spans="1:2" x14ac:dyDescent="0.35">
      <c r="A1508" s="52">
        <f ca="1">Simulations!O1516</f>
        <v>46.994548890981932</v>
      </c>
      <c r="B1508" s="52">
        <f ca="1">Simulations!P1516</f>
        <v>48.161251544068293</v>
      </c>
    </row>
    <row r="1509" spans="1:2" x14ac:dyDescent="0.35">
      <c r="A1509" s="52">
        <f ca="1">Simulations!O1517</f>
        <v>45.660374596117741</v>
      </c>
      <c r="B1509" s="52">
        <f ca="1">Simulations!P1517</f>
        <v>48.080787758149164</v>
      </c>
    </row>
    <row r="1510" spans="1:2" x14ac:dyDescent="0.35">
      <c r="A1510" s="52">
        <f ca="1">Simulations!O1518</f>
        <v>46.110946232732765</v>
      </c>
      <c r="B1510" s="52">
        <f ca="1">Simulations!P1518</f>
        <v>49.781739396790641</v>
      </c>
    </row>
    <row r="1511" spans="1:2" x14ac:dyDescent="0.35">
      <c r="A1511" s="52">
        <f ca="1">Simulations!O1519</f>
        <v>46.556281183346748</v>
      </c>
      <c r="B1511" s="52">
        <f ca="1">Simulations!P1519</f>
        <v>47.807098258506699</v>
      </c>
    </row>
    <row r="1512" spans="1:2" x14ac:dyDescent="0.35">
      <c r="A1512" s="52">
        <f ca="1">Simulations!O1520</f>
        <v>47.309826659103528</v>
      </c>
      <c r="B1512" s="52">
        <f ca="1">Simulations!P1520</f>
        <v>47.605579245710842</v>
      </c>
    </row>
    <row r="1513" spans="1:2" x14ac:dyDescent="0.35">
      <c r="A1513" s="52">
        <f ca="1">Simulations!O1521</f>
        <v>45.761872142395312</v>
      </c>
      <c r="B1513" s="52">
        <f ca="1">Simulations!P1521</f>
        <v>48.63168435553915</v>
      </c>
    </row>
    <row r="1514" spans="1:2" x14ac:dyDescent="0.35">
      <c r="A1514" s="52">
        <f ca="1">Simulations!O1522</f>
        <v>45.848228234459008</v>
      </c>
      <c r="B1514" s="52">
        <f ca="1">Simulations!P1522</f>
        <v>48.090931214075965</v>
      </c>
    </row>
    <row r="1515" spans="1:2" x14ac:dyDescent="0.35">
      <c r="A1515" s="52">
        <f ca="1">Simulations!O1523</f>
        <v>47.374650823414562</v>
      </c>
      <c r="B1515" s="52">
        <f ca="1">Simulations!P1523</f>
        <v>49.370213937138885</v>
      </c>
    </row>
    <row r="1516" spans="1:2" x14ac:dyDescent="0.35">
      <c r="A1516" s="52">
        <f ca="1">Simulations!O1524</f>
        <v>47.151744123047671</v>
      </c>
      <c r="B1516" s="52">
        <f ca="1">Simulations!P1524</f>
        <v>48.177612386149413</v>
      </c>
    </row>
    <row r="1517" spans="1:2" x14ac:dyDescent="0.35">
      <c r="A1517" s="52">
        <f ca="1">Simulations!O1525</f>
        <v>47.152462277773424</v>
      </c>
      <c r="B1517" s="52">
        <f ca="1">Simulations!P1525</f>
        <v>48.479087156254266</v>
      </c>
    </row>
    <row r="1518" spans="1:2" x14ac:dyDescent="0.35">
      <c r="A1518" s="52">
        <f ca="1">Simulations!O1526</f>
        <v>45.22810329302169</v>
      </c>
      <c r="B1518" s="52">
        <f ca="1">Simulations!P1526</f>
        <v>48.204631933081181</v>
      </c>
    </row>
    <row r="1519" spans="1:2" x14ac:dyDescent="0.35">
      <c r="A1519" s="52">
        <f ca="1">Simulations!O1527</f>
        <v>46.236643991692731</v>
      </c>
      <c r="B1519" s="52">
        <f ca="1">Simulations!P1527</f>
        <v>49.964078473523536</v>
      </c>
    </row>
    <row r="1520" spans="1:2" x14ac:dyDescent="0.35">
      <c r="A1520" s="52">
        <f ca="1">Simulations!O1528</f>
        <v>47.352970779826741</v>
      </c>
      <c r="B1520" s="52">
        <f ca="1">Simulations!P1528</f>
        <v>47.92508501145231</v>
      </c>
    </row>
    <row r="1521" spans="1:2" x14ac:dyDescent="0.35">
      <c r="A1521" s="52">
        <f ca="1">Simulations!O1529</f>
        <v>47.504967641972954</v>
      </c>
      <c r="B1521" s="52">
        <f ca="1">Simulations!P1529</f>
        <v>48.757352654917781</v>
      </c>
    </row>
    <row r="1522" spans="1:2" x14ac:dyDescent="0.35">
      <c r="A1522" s="52">
        <f ca="1">Simulations!O1530</f>
        <v>46.945871096262188</v>
      </c>
      <c r="B1522" s="52">
        <f ca="1">Simulations!P1530</f>
        <v>49.855242632147345</v>
      </c>
    </row>
    <row r="1523" spans="1:2" x14ac:dyDescent="0.35">
      <c r="A1523" s="52">
        <f ca="1">Simulations!O1531</f>
        <v>46.374018455974237</v>
      </c>
      <c r="B1523" s="52">
        <f ca="1">Simulations!P1531</f>
        <v>48.816174725042814</v>
      </c>
    </row>
    <row r="1524" spans="1:2" x14ac:dyDescent="0.35">
      <c r="A1524" s="52">
        <f ca="1">Simulations!O1532</f>
        <v>47.445425473564256</v>
      </c>
      <c r="B1524" s="52">
        <f ca="1">Simulations!P1532</f>
        <v>48.070743775894577</v>
      </c>
    </row>
    <row r="1525" spans="1:2" x14ac:dyDescent="0.35">
      <c r="A1525" s="52">
        <f ca="1">Simulations!O1533</f>
        <v>46.766715335045497</v>
      </c>
      <c r="B1525" s="52">
        <f ca="1">Simulations!P1533</f>
        <v>47.731759550993232</v>
      </c>
    </row>
    <row r="1526" spans="1:2" x14ac:dyDescent="0.35">
      <c r="A1526" s="52">
        <f ca="1">Simulations!O1534</f>
        <v>46.903914761530785</v>
      </c>
      <c r="B1526" s="52">
        <f ca="1">Simulations!P1534</f>
        <v>50.009585948856547</v>
      </c>
    </row>
    <row r="1527" spans="1:2" x14ac:dyDescent="0.35">
      <c r="A1527" s="52">
        <f ca="1">Simulations!O1535</f>
        <v>45.895965544482387</v>
      </c>
      <c r="B1527" s="52">
        <f ca="1">Simulations!P1535</f>
        <v>49.01295981601919</v>
      </c>
    </row>
    <row r="1528" spans="1:2" x14ac:dyDescent="0.35">
      <c r="A1528" s="52">
        <f ca="1">Simulations!O1536</f>
        <v>46.020651225538288</v>
      </c>
      <c r="B1528" s="52">
        <f ca="1">Simulations!P1536</f>
        <v>50.723634857126406</v>
      </c>
    </row>
    <row r="1529" spans="1:2" x14ac:dyDescent="0.35">
      <c r="A1529" s="52">
        <f ca="1">Simulations!O1537</f>
        <v>46.534445824641296</v>
      </c>
      <c r="B1529" s="52">
        <f ca="1">Simulations!P1537</f>
        <v>48.484799846776902</v>
      </c>
    </row>
    <row r="1530" spans="1:2" x14ac:dyDescent="0.35">
      <c r="A1530" s="52">
        <f ca="1">Simulations!O1538</f>
        <v>44.656768570841969</v>
      </c>
      <c r="B1530" s="52">
        <f ca="1">Simulations!P1538</f>
        <v>49.771775540702073</v>
      </c>
    </row>
    <row r="1531" spans="1:2" x14ac:dyDescent="0.35">
      <c r="A1531" s="52">
        <f ca="1">Simulations!O1539</f>
        <v>47.362518821499215</v>
      </c>
      <c r="B1531" s="52">
        <f ca="1">Simulations!P1539</f>
        <v>47.52733328334962</v>
      </c>
    </row>
    <row r="1532" spans="1:2" x14ac:dyDescent="0.35">
      <c r="A1532" s="52">
        <f ca="1">Simulations!O1540</f>
        <v>47.427224557748247</v>
      </c>
      <c r="B1532" s="52">
        <f ca="1">Simulations!P1540</f>
        <v>48.776522163268055</v>
      </c>
    </row>
    <row r="1533" spans="1:2" x14ac:dyDescent="0.35">
      <c r="A1533" s="52">
        <f ca="1">Simulations!O1541</f>
        <v>44.973523237584132</v>
      </c>
      <c r="B1533" s="52">
        <f ca="1">Simulations!P1541</f>
        <v>48.618645775904866</v>
      </c>
    </row>
    <row r="1534" spans="1:2" x14ac:dyDescent="0.35">
      <c r="A1534" s="52">
        <f ca="1">Simulations!O1542</f>
        <v>47.502484623316732</v>
      </c>
      <c r="B1534" s="52">
        <f ca="1">Simulations!P1542</f>
        <v>49.255804877053897</v>
      </c>
    </row>
    <row r="1535" spans="1:2" x14ac:dyDescent="0.35">
      <c r="A1535" s="52">
        <f ca="1">Simulations!O1543</f>
        <v>47.119794301641974</v>
      </c>
      <c r="B1535" s="52">
        <f ca="1">Simulations!P1543</f>
        <v>48.420325479260669</v>
      </c>
    </row>
    <row r="1536" spans="1:2" x14ac:dyDescent="0.35">
      <c r="A1536" s="52">
        <f ca="1">Simulations!O1544</f>
        <v>46.126738460783933</v>
      </c>
      <c r="B1536" s="52">
        <f ca="1">Simulations!P1544</f>
        <v>48.205846844472802</v>
      </c>
    </row>
    <row r="1537" spans="1:2" x14ac:dyDescent="0.35">
      <c r="A1537" s="52">
        <f ca="1">Simulations!O1545</f>
        <v>46.670867709019468</v>
      </c>
      <c r="B1537" s="52">
        <f ca="1">Simulations!P1545</f>
        <v>47.790626297631945</v>
      </c>
    </row>
    <row r="1538" spans="1:2" x14ac:dyDescent="0.35">
      <c r="A1538" s="52">
        <f ca="1">Simulations!O1546</f>
        <v>44.392770604968732</v>
      </c>
      <c r="B1538" s="52">
        <f ca="1">Simulations!P1546</f>
        <v>48.477127421750616</v>
      </c>
    </row>
    <row r="1539" spans="1:2" x14ac:dyDescent="0.35">
      <c r="A1539" s="52">
        <f ca="1">Simulations!O1547</f>
        <v>46.937157191123077</v>
      </c>
      <c r="B1539" s="52">
        <f ca="1">Simulations!P1547</f>
        <v>47.754541053226113</v>
      </c>
    </row>
    <row r="1540" spans="1:2" x14ac:dyDescent="0.35">
      <c r="A1540" s="52">
        <f ca="1">Simulations!O1548</f>
        <v>45.567399765445998</v>
      </c>
      <c r="B1540" s="52">
        <f ca="1">Simulations!P1548</f>
        <v>49.523574883599025</v>
      </c>
    </row>
    <row r="1541" spans="1:2" x14ac:dyDescent="0.35">
      <c r="A1541" s="52">
        <f ca="1">Simulations!O1549</f>
        <v>46.276141642692714</v>
      </c>
      <c r="B1541" s="52">
        <f ca="1">Simulations!P1549</f>
        <v>50.014971695017323</v>
      </c>
    </row>
    <row r="1542" spans="1:2" x14ac:dyDescent="0.35">
      <c r="A1542" s="52">
        <f ca="1">Simulations!O1550</f>
        <v>46.82514341222592</v>
      </c>
      <c r="B1542" s="52">
        <f ca="1">Simulations!P1550</f>
        <v>48.280205947055499</v>
      </c>
    </row>
    <row r="1543" spans="1:2" x14ac:dyDescent="0.35">
      <c r="A1543" s="52">
        <f ca="1">Simulations!O1551</f>
        <v>45.997194440321991</v>
      </c>
      <c r="B1543" s="52">
        <f ca="1">Simulations!P1551</f>
        <v>48.032639825899693</v>
      </c>
    </row>
    <row r="1544" spans="1:2" x14ac:dyDescent="0.35">
      <c r="A1544" s="52">
        <f ca="1">Simulations!O1552</f>
        <v>46.406668270236864</v>
      </c>
      <c r="B1544" s="52">
        <f ca="1">Simulations!P1552</f>
        <v>48.855779132130827</v>
      </c>
    </row>
    <row r="1545" spans="1:2" x14ac:dyDescent="0.35">
      <c r="A1545" s="52">
        <f ca="1">Simulations!O1553</f>
        <v>47.344687194542395</v>
      </c>
      <c r="B1545" s="52">
        <f ca="1">Simulations!P1553</f>
        <v>48.484014656476646</v>
      </c>
    </row>
    <row r="1546" spans="1:2" x14ac:dyDescent="0.35">
      <c r="A1546" s="52">
        <f ca="1">Simulations!O1554</f>
        <v>45.573227337168255</v>
      </c>
      <c r="B1546" s="52">
        <f ca="1">Simulations!P1554</f>
        <v>48.612432409428024</v>
      </c>
    </row>
    <row r="1547" spans="1:2" x14ac:dyDescent="0.35">
      <c r="A1547" s="52">
        <f ca="1">Simulations!O1555</f>
        <v>45.557525149653571</v>
      </c>
      <c r="B1547" s="52">
        <f ca="1">Simulations!P1555</f>
        <v>48.046864437661164</v>
      </c>
    </row>
    <row r="1548" spans="1:2" x14ac:dyDescent="0.35">
      <c r="A1548" s="52">
        <f ca="1">Simulations!O1556</f>
        <v>47.019709107881454</v>
      </c>
      <c r="B1548" s="52">
        <f ca="1">Simulations!P1556</f>
        <v>48.126268874484339</v>
      </c>
    </row>
    <row r="1549" spans="1:2" x14ac:dyDescent="0.35">
      <c r="A1549" s="52">
        <f ca="1">Simulations!O1557</f>
        <v>46.608713843474987</v>
      </c>
      <c r="B1549" s="52">
        <f ca="1">Simulations!P1557</f>
        <v>49.461066128509174</v>
      </c>
    </row>
    <row r="1550" spans="1:2" x14ac:dyDescent="0.35">
      <c r="A1550" s="52">
        <f ca="1">Simulations!O1558</f>
        <v>45.614123243677426</v>
      </c>
      <c r="B1550" s="52">
        <f ca="1">Simulations!P1558</f>
        <v>49.134750527557856</v>
      </c>
    </row>
    <row r="1551" spans="1:2" x14ac:dyDescent="0.35">
      <c r="A1551" s="52">
        <f ca="1">Simulations!O1559</f>
        <v>46.874664817523865</v>
      </c>
      <c r="B1551" s="52">
        <f ca="1">Simulations!P1559</f>
        <v>49.341707548962077</v>
      </c>
    </row>
    <row r="1552" spans="1:2" x14ac:dyDescent="0.35">
      <c r="A1552" s="52">
        <f ca="1">Simulations!O1560</f>
        <v>46.433403182624225</v>
      </c>
      <c r="B1552" s="52">
        <f ca="1">Simulations!P1560</f>
        <v>47.646158917451196</v>
      </c>
    </row>
    <row r="1553" spans="1:2" x14ac:dyDescent="0.35">
      <c r="A1553" s="52">
        <f ca="1">Simulations!O1561</f>
        <v>46.097546949061098</v>
      </c>
      <c r="B1553" s="52">
        <f ca="1">Simulations!P1561</f>
        <v>48.425032340142472</v>
      </c>
    </row>
    <row r="1554" spans="1:2" x14ac:dyDescent="0.35">
      <c r="A1554" s="52">
        <f ca="1">Simulations!O1562</f>
        <v>46.965195290174371</v>
      </c>
      <c r="B1554" s="52">
        <f ca="1">Simulations!P1562</f>
        <v>47.839611475180625</v>
      </c>
    </row>
    <row r="1555" spans="1:2" x14ac:dyDescent="0.35">
      <c r="A1555" s="52">
        <f ca="1">Simulations!O1563</f>
        <v>45.562592054294342</v>
      </c>
      <c r="B1555" s="52">
        <f ca="1">Simulations!P1563</f>
        <v>48.901296835776698</v>
      </c>
    </row>
    <row r="1556" spans="1:2" x14ac:dyDescent="0.35">
      <c r="A1556" s="52">
        <f ca="1">Simulations!O1564</f>
        <v>47.290607511923845</v>
      </c>
      <c r="B1556" s="52">
        <f ca="1">Simulations!P1564</f>
        <v>48.762985702084109</v>
      </c>
    </row>
    <row r="1557" spans="1:2" x14ac:dyDescent="0.35">
      <c r="A1557" s="52">
        <f ca="1">Simulations!O1565</f>
        <v>44.703369123764553</v>
      </c>
      <c r="B1557" s="52">
        <f ca="1">Simulations!P1565</f>
        <v>48.545858630259218</v>
      </c>
    </row>
    <row r="1558" spans="1:2" x14ac:dyDescent="0.35">
      <c r="A1558" s="52">
        <f ca="1">Simulations!O1566</f>
        <v>47.009756401950128</v>
      </c>
      <c r="B1558" s="52">
        <f ca="1">Simulations!P1566</f>
        <v>48.327294101900335</v>
      </c>
    </row>
    <row r="1559" spans="1:2" x14ac:dyDescent="0.35">
      <c r="A1559" s="52">
        <f ca="1">Simulations!O1567</f>
        <v>45.632190234119747</v>
      </c>
      <c r="B1559" s="52">
        <f ca="1">Simulations!P1567</f>
        <v>48.428274750455031</v>
      </c>
    </row>
    <row r="1560" spans="1:2" x14ac:dyDescent="0.35">
      <c r="A1560" s="52">
        <f ca="1">Simulations!O1568</f>
        <v>45.783576520800914</v>
      </c>
      <c r="B1560" s="52">
        <f ca="1">Simulations!P1568</f>
        <v>50.076659697592646</v>
      </c>
    </row>
    <row r="1561" spans="1:2" x14ac:dyDescent="0.35">
      <c r="A1561" s="52">
        <f ca="1">Simulations!O1569</f>
        <v>46.671975800285722</v>
      </c>
      <c r="B1561" s="52">
        <f ca="1">Simulations!P1569</f>
        <v>48.194255226428758</v>
      </c>
    </row>
    <row r="1562" spans="1:2" x14ac:dyDescent="0.35">
      <c r="A1562" s="52">
        <f ca="1">Simulations!O1570</f>
        <v>46.28613517808212</v>
      </c>
      <c r="B1562" s="52">
        <f ca="1">Simulations!P1570</f>
        <v>49.629712428770468</v>
      </c>
    </row>
    <row r="1563" spans="1:2" x14ac:dyDescent="0.35">
      <c r="A1563" s="52">
        <f ca="1">Simulations!O1571</f>
        <v>47.396219545559084</v>
      </c>
      <c r="B1563" s="52">
        <f ca="1">Simulations!P1571</f>
        <v>47.649601383606282</v>
      </c>
    </row>
    <row r="1564" spans="1:2" x14ac:dyDescent="0.35">
      <c r="A1564" s="52">
        <f ca="1">Simulations!O1572</f>
        <v>46.869143489630005</v>
      </c>
      <c r="B1564" s="52">
        <f ca="1">Simulations!P1572</f>
        <v>49.978943045698102</v>
      </c>
    </row>
    <row r="1565" spans="1:2" x14ac:dyDescent="0.35">
      <c r="A1565" s="52">
        <f ca="1">Simulations!O1573</f>
        <v>46.108213460160933</v>
      </c>
      <c r="B1565" s="52">
        <f ca="1">Simulations!P1573</f>
        <v>48.57495184889369</v>
      </c>
    </row>
    <row r="1566" spans="1:2" x14ac:dyDescent="0.35">
      <c r="A1566" s="52">
        <f ca="1">Simulations!O1574</f>
        <v>46.027804957124758</v>
      </c>
      <c r="B1566" s="52">
        <f ca="1">Simulations!P1574</f>
        <v>47.944371396566012</v>
      </c>
    </row>
    <row r="1567" spans="1:2" x14ac:dyDescent="0.35">
      <c r="A1567" s="52">
        <f ca="1">Simulations!O1575</f>
        <v>46.606656841308777</v>
      </c>
      <c r="B1567" s="52">
        <f ca="1">Simulations!P1575</f>
        <v>47.591677394869393</v>
      </c>
    </row>
    <row r="1568" spans="1:2" x14ac:dyDescent="0.35">
      <c r="A1568" s="52">
        <f ca="1">Simulations!O1576</f>
        <v>46.485221430207361</v>
      </c>
      <c r="B1568" s="52">
        <f ca="1">Simulations!P1576</f>
        <v>47.858185952929226</v>
      </c>
    </row>
    <row r="1569" spans="1:2" x14ac:dyDescent="0.35">
      <c r="A1569" s="52">
        <f ca="1">Simulations!O1577</f>
        <v>46.109767707523659</v>
      </c>
      <c r="B1569" s="52">
        <f ca="1">Simulations!P1577</f>
        <v>47.595764929859776</v>
      </c>
    </row>
    <row r="1570" spans="1:2" x14ac:dyDescent="0.35">
      <c r="A1570" s="52">
        <f ca="1">Simulations!O1578</f>
        <v>47.152445520301889</v>
      </c>
      <c r="B1570" s="52">
        <f ca="1">Simulations!P1578</f>
        <v>49.499248636471592</v>
      </c>
    </row>
    <row r="1571" spans="1:2" x14ac:dyDescent="0.35">
      <c r="A1571" s="52">
        <f ca="1">Simulations!O1579</f>
        <v>45.556480622997732</v>
      </c>
      <c r="B1571" s="52">
        <f ca="1">Simulations!P1579</f>
        <v>49.649747093919352</v>
      </c>
    </row>
    <row r="1572" spans="1:2" x14ac:dyDescent="0.35">
      <c r="A1572" s="52">
        <f ca="1">Simulations!O1580</f>
        <v>46.344203937265668</v>
      </c>
      <c r="B1572" s="52">
        <f ca="1">Simulations!P1580</f>
        <v>48.677051792685646</v>
      </c>
    </row>
    <row r="1573" spans="1:2" x14ac:dyDescent="0.35">
      <c r="A1573" s="52">
        <f ca="1">Simulations!O1581</f>
        <v>47.383963768987371</v>
      </c>
      <c r="B1573" s="52">
        <f ca="1">Simulations!P1581</f>
        <v>48.804968454185271</v>
      </c>
    </row>
    <row r="1574" spans="1:2" x14ac:dyDescent="0.35">
      <c r="A1574" s="52">
        <f ca="1">Simulations!O1582</f>
        <v>46.570601638455422</v>
      </c>
      <c r="B1574" s="52">
        <f ca="1">Simulations!P1582</f>
        <v>48.590537809446261</v>
      </c>
    </row>
    <row r="1575" spans="1:2" x14ac:dyDescent="0.35">
      <c r="A1575" s="52">
        <f ca="1">Simulations!O1583</f>
        <v>46.765937494034844</v>
      </c>
      <c r="B1575" s="52">
        <f ca="1">Simulations!P1583</f>
        <v>48.76451723351957</v>
      </c>
    </row>
    <row r="1576" spans="1:2" x14ac:dyDescent="0.35">
      <c r="A1576" s="52">
        <f ca="1">Simulations!O1584</f>
        <v>44.163839152784142</v>
      </c>
      <c r="B1576" s="52">
        <f ca="1">Simulations!P1584</f>
        <v>48.340216370425424</v>
      </c>
    </row>
    <row r="1577" spans="1:2" x14ac:dyDescent="0.35">
      <c r="A1577" s="52">
        <f ca="1">Simulations!O1585</f>
        <v>46.17954457082908</v>
      </c>
      <c r="B1577" s="52">
        <f ca="1">Simulations!P1585</f>
        <v>48.871667659449734</v>
      </c>
    </row>
    <row r="1578" spans="1:2" x14ac:dyDescent="0.35">
      <c r="A1578" s="52">
        <f ca="1">Simulations!O1586</f>
        <v>47.425767579751209</v>
      </c>
      <c r="B1578" s="52">
        <f ca="1">Simulations!P1586</f>
        <v>48.866838572269366</v>
      </c>
    </row>
    <row r="1579" spans="1:2" x14ac:dyDescent="0.35">
      <c r="A1579" s="52">
        <f ca="1">Simulations!O1587</f>
        <v>44.752391733679289</v>
      </c>
      <c r="B1579" s="52">
        <f ca="1">Simulations!P1587</f>
        <v>49.466358396499992</v>
      </c>
    </row>
    <row r="1580" spans="1:2" x14ac:dyDescent="0.35">
      <c r="A1580" s="52">
        <f ca="1">Simulations!O1588</f>
        <v>45.748330633019258</v>
      </c>
      <c r="B1580" s="52">
        <f ca="1">Simulations!P1588</f>
        <v>48.463706472081007</v>
      </c>
    </row>
    <row r="1581" spans="1:2" x14ac:dyDescent="0.35">
      <c r="A1581" s="52">
        <f ca="1">Simulations!O1589</f>
        <v>46.573220070712537</v>
      </c>
      <c r="B1581" s="52">
        <f ca="1">Simulations!P1589</f>
        <v>48.587057614182733</v>
      </c>
    </row>
    <row r="1582" spans="1:2" x14ac:dyDescent="0.35">
      <c r="A1582" s="52">
        <f ca="1">Simulations!O1590</f>
        <v>46.186044709609163</v>
      </c>
      <c r="B1582" s="52">
        <f ca="1">Simulations!P1590</f>
        <v>48.398875716436734</v>
      </c>
    </row>
    <row r="1583" spans="1:2" x14ac:dyDescent="0.35">
      <c r="A1583" s="52">
        <f ca="1">Simulations!O1591</f>
        <v>46.305259721660313</v>
      </c>
      <c r="B1583" s="52">
        <f ca="1">Simulations!P1591</f>
        <v>47.616072695182652</v>
      </c>
    </row>
    <row r="1584" spans="1:2" x14ac:dyDescent="0.35">
      <c r="A1584" s="52">
        <f ca="1">Simulations!O1592</f>
        <v>47.215324953855102</v>
      </c>
      <c r="B1584" s="52">
        <f ca="1">Simulations!P1592</f>
        <v>47.583781666964818</v>
      </c>
    </row>
    <row r="1585" spans="1:2" x14ac:dyDescent="0.35">
      <c r="A1585" s="52">
        <f ca="1">Simulations!O1593</f>
        <v>46.461683811826866</v>
      </c>
      <c r="B1585" s="52">
        <f ca="1">Simulations!P1593</f>
        <v>48.075733188660941</v>
      </c>
    </row>
    <row r="1586" spans="1:2" x14ac:dyDescent="0.35">
      <c r="A1586" s="52">
        <f ca="1">Simulations!O1594</f>
        <v>46.283591529938015</v>
      </c>
      <c r="B1586" s="52">
        <f ca="1">Simulations!P1594</f>
        <v>47.542768018714263</v>
      </c>
    </row>
    <row r="1587" spans="1:2" x14ac:dyDescent="0.35">
      <c r="A1587" s="52">
        <f ca="1">Simulations!O1595</f>
        <v>46.806546406746214</v>
      </c>
      <c r="B1587" s="52">
        <f ca="1">Simulations!P1595</f>
        <v>48.138884181523416</v>
      </c>
    </row>
    <row r="1588" spans="1:2" x14ac:dyDescent="0.35">
      <c r="A1588" s="52">
        <f ca="1">Simulations!O1596</f>
        <v>47.056794191036595</v>
      </c>
      <c r="B1588" s="52">
        <f ca="1">Simulations!P1596</f>
        <v>49.133343564216126</v>
      </c>
    </row>
    <row r="1589" spans="1:2" x14ac:dyDescent="0.35">
      <c r="A1589" s="52">
        <f ca="1">Simulations!O1597</f>
        <v>47.1787644492384</v>
      </c>
      <c r="B1589" s="52">
        <f ca="1">Simulations!P1597</f>
        <v>48.512967403121074</v>
      </c>
    </row>
    <row r="1590" spans="1:2" x14ac:dyDescent="0.35">
      <c r="A1590" s="52">
        <f ca="1">Simulations!O1598</f>
        <v>47.218640393989688</v>
      </c>
      <c r="B1590" s="52">
        <f ca="1">Simulations!P1598</f>
        <v>49.805299560772049</v>
      </c>
    </row>
    <row r="1591" spans="1:2" x14ac:dyDescent="0.35">
      <c r="A1591" s="52">
        <f ca="1">Simulations!O1599</f>
        <v>45.741362001134533</v>
      </c>
      <c r="B1591" s="52">
        <f ca="1">Simulations!P1599</f>
        <v>48.321478298192879</v>
      </c>
    </row>
    <row r="1592" spans="1:2" x14ac:dyDescent="0.35">
      <c r="A1592" s="52">
        <f ca="1">Simulations!O1600</f>
        <v>47.28423619551269</v>
      </c>
      <c r="B1592" s="52">
        <f ca="1">Simulations!P1600</f>
        <v>47.928447470671109</v>
      </c>
    </row>
    <row r="1593" spans="1:2" x14ac:dyDescent="0.35">
      <c r="A1593" s="52">
        <f ca="1">Simulations!O1601</f>
        <v>46.48817090684976</v>
      </c>
      <c r="B1593" s="52">
        <f ca="1">Simulations!P1601</f>
        <v>47.590248001292444</v>
      </c>
    </row>
    <row r="1594" spans="1:2" x14ac:dyDescent="0.35">
      <c r="A1594" s="52">
        <f ca="1">Simulations!O1602</f>
        <v>47.482366184824357</v>
      </c>
      <c r="B1594" s="52">
        <f ca="1">Simulations!P1602</f>
        <v>48.988973883170914</v>
      </c>
    </row>
    <row r="1595" spans="1:2" x14ac:dyDescent="0.35">
      <c r="A1595" s="52">
        <f ca="1">Simulations!O1603</f>
        <v>46.494350585603485</v>
      </c>
      <c r="B1595" s="52">
        <f ca="1">Simulations!P1603</f>
        <v>48.874235107556551</v>
      </c>
    </row>
    <row r="1596" spans="1:2" x14ac:dyDescent="0.35">
      <c r="A1596" s="52">
        <f ca="1">Simulations!O1604</f>
        <v>46.64612133868134</v>
      </c>
      <c r="B1596" s="52">
        <f ca="1">Simulations!P1604</f>
        <v>48.051017038541332</v>
      </c>
    </row>
    <row r="1597" spans="1:2" x14ac:dyDescent="0.35">
      <c r="A1597" s="52">
        <f ca="1">Simulations!O1605</f>
        <v>46.47377794586626</v>
      </c>
      <c r="B1597" s="52">
        <f ca="1">Simulations!P1605</f>
        <v>48.931827137092704</v>
      </c>
    </row>
    <row r="1598" spans="1:2" x14ac:dyDescent="0.35">
      <c r="A1598" s="52">
        <f ca="1">Simulations!O1606</f>
        <v>47.351810165602672</v>
      </c>
      <c r="B1598" s="52">
        <f ca="1">Simulations!P1606</f>
        <v>48.398041372151063</v>
      </c>
    </row>
    <row r="1599" spans="1:2" x14ac:dyDescent="0.35">
      <c r="A1599" s="52">
        <f ca="1">Simulations!O1607</f>
        <v>47.508441849309413</v>
      </c>
      <c r="B1599" s="52">
        <f ca="1">Simulations!P1607</f>
        <v>47.764859720407166</v>
      </c>
    </row>
    <row r="1600" spans="1:2" x14ac:dyDescent="0.35">
      <c r="A1600" s="52">
        <f ca="1">Simulations!O1608</f>
        <v>45.66303291493675</v>
      </c>
      <c r="B1600" s="52">
        <f ca="1">Simulations!P1608</f>
        <v>48.668611993567211</v>
      </c>
    </row>
    <row r="1601" spans="1:2" x14ac:dyDescent="0.35">
      <c r="A1601" s="52">
        <f ca="1">Simulations!O1609</f>
        <v>47.422344193505872</v>
      </c>
      <c r="B1601" s="52">
        <f ca="1">Simulations!P1609</f>
        <v>47.768424491782064</v>
      </c>
    </row>
    <row r="1602" spans="1:2" x14ac:dyDescent="0.35">
      <c r="A1602" s="52">
        <f ca="1">Simulations!O1610</f>
        <v>46.608992599004424</v>
      </c>
      <c r="B1602" s="52">
        <f ca="1">Simulations!P1610</f>
        <v>52.176115677162933</v>
      </c>
    </row>
    <row r="1603" spans="1:2" x14ac:dyDescent="0.35">
      <c r="A1603" s="52">
        <f ca="1">Simulations!O1611</f>
        <v>46.075042227992604</v>
      </c>
      <c r="B1603" s="52">
        <f ca="1">Simulations!P1611</f>
        <v>48.24338791870948</v>
      </c>
    </row>
    <row r="1604" spans="1:2" x14ac:dyDescent="0.35">
      <c r="A1604" s="52">
        <f ca="1">Simulations!O1612</f>
        <v>46.690475406411522</v>
      </c>
      <c r="B1604" s="52">
        <f ca="1">Simulations!P1612</f>
        <v>47.618266311593807</v>
      </c>
    </row>
    <row r="1605" spans="1:2" x14ac:dyDescent="0.35">
      <c r="A1605" s="52">
        <f ca="1">Simulations!O1613</f>
        <v>46.347017483211616</v>
      </c>
      <c r="B1605" s="52">
        <f ca="1">Simulations!P1613</f>
        <v>48.286368223668312</v>
      </c>
    </row>
    <row r="1606" spans="1:2" x14ac:dyDescent="0.35">
      <c r="A1606" s="52">
        <f ca="1">Simulations!O1614</f>
        <v>44.373891657554317</v>
      </c>
      <c r="B1606" s="52">
        <f ca="1">Simulations!P1614</f>
        <v>49.138554548938508</v>
      </c>
    </row>
    <row r="1607" spans="1:2" x14ac:dyDescent="0.35">
      <c r="A1607" s="52">
        <f ca="1">Simulations!O1615</f>
        <v>46.469382813883961</v>
      </c>
      <c r="B1607" s="52">
        <f ca="1">Simulations!P1615</f>
        <v>48.540054919825963</v>
      </c>
    </row>
    <row r="1608" spans="1:2" x14ac:dyDescent="0.35">
      <c r="A1608" s="52">
        <f ca="1">Simulations!O1616</f>
        <v>47.389030987532387</v>
      </c>
      <c r="B1608" s="52">
        <f ca="1">Simulations!P1616</f>
        <v>47.981075648033737</v>
      </c>
    </row>
    <row r="1609" spans="1:2" x14ac:dyDescent="0.35">
      <c r="A1609" s="52">
        <f ca="1">Simulations!O1617</f>
        <v>44.469183276560386</v>
      </c>
      <c r="B1609" s="52">
        <f ca="1">Simulations!P1617</f>
        <v>47.771793391156478</v>
      </c>
    </row>
    <row r="1610" spans="1:2" x14ac:dyDescent="0.35">
      <c r="A1610" s="52">
        <f ca="1">Simulations!O1618</f>
        <v>46.796661125681503</v>
      </c>
      <c r="B1610" s="52">
        <f ca="1">Simulations!P1618</f>
        <v>47.8696868673156</v>
      </c>
    </row>
    <row r="1611" spans="1:2" x14ac:dyDescent="0.35">
      <c r="A1611" s="52">
        <f ca="1">Simulations!O1619</f>
        <v>46.604334644978771</v>
      </c>
      <c r="B1611" s="52">
        <f ca="1">Simulations!P1619</f>
        <v>47.848106685315521</v>
      </c>
    </row>
    <row r="1612" spans="1:2" x14ac:dyDescent="0.35">
      <c r="A1612" s="52">
        <f ca="1">Simulations!O1620</f>
        <v>45.623580846027771</v>
      </c>
      <c r="B1612" s="52">
        <f ca="1">Simulations!P1620</f>
        <v>49.552102236690722</v>
      </c>
    </row>
    <row r="1613" spans="1:2" x14ac:dyDescent="0.35">
      <c r="A1613" s="52">
        <f ca="1">Simulations!O1621</f>
        <v>46.408081046454463</v>
      </c>
      <c r="B1613" s="52">
        <f ca="1">Simulations!P1621</f>
        <v>48.300652454316761</v>
      </c>
    </row>
    <row r="1614" spans="1:2" x14ac:dyDescent="0.35">
      <c r="A1614" s="52">
        <f ca="1">Simulations!O1622</f>
        <v>47.048749609422636</v>
      </c>
      <c r="B1614" s="52">
        <f ca="1">Simulations!P1622</f>
        <v>49.990119725268599</v>
      </c>
    </row>
    <row r="1615" spans="1:2" x14ac:dyDescent="0.35">
      <c r="A1615" s="52">
        <f ca="1">Simulations!O1623</f>
        <v>46.241433940427527</v>
      </c>
      <c r="B1615" s="52">
        <f ca="1">Simulations!P1623</f>
        <v>48.467574550304931</v>
      </c>
    </row>
    <row r="1616" spans="1:2" x14ac:dyDescent="0.35">
      <c r="A1616" s="52">
        <f ca="1">Simulations!O1624</f>
        <v>45.556287739887992</v>
      </c>
      <c r="B1616" s="52">
        <f ca="1">Simulations!P1624</f>
        <v>48.85545618637363</v>
      </c>
    </row>
    <row r="1617" spans="1:2" x14ac:dyDescent="0.35">
      <c r="A1617" s="52">
        <f ca="1">Simulations!O1625</f>
        <v>46.441592284788996</v>
      </c>
      <c r="B1617" s="52">
        <f ca="1">Simulations!P1625</f>
        <v>50.027859584727317</v>
      </c>
    </row>
    <row r="1618" spans="1:2" x14ac:dyDescent="0.35">
      <c r="A1618" s="52">
        <f ca="1">Simulations!O1626</f>
        <v>46.336789044494587</v>
      </c>
      <c r="B1618" s="52">
        <f ca="1">Simulations!P1626</f>
        <v>50.33974078759686</v>
      </c>
    </row>
    <row r="1619" spans="1:2" x14ac:dyDescent="0.35">
      <c r="A1619" s="52">
        <f ca="1">Simulations!O1627</f>
        <v>47.447582832971747</v>
      </c>
      <c r="B1619" s="52">
        <f ca="1">Simulations!P1627</f>
        <v>48.410370796297016</v>
      </c>
    </row>
    <row r="1620" spans="1:2" x14ac:dyDescent="0.35">
      <c r="A1620" s="52">
        <f ca="1">Simulations!O1628</f>
        <v>45.770376594722968</v>
      </c>
      <c r="B1620" s="52">
        <f ca="1">Simulations!P1628</f>
        <v>48.797520675023883</v>
      </c>
    </row>
    <row r="1621" spans="1:2" x14ac:dyDescent="0.35">
      <c r="A1621" s="52">
        <f ca="1">Simulations!O1629</f>
        <v>45.452677031254346</v>
      </c>
      <c r="B1621" s="52">
        <f ca="1">Simulations!P1629</f>
        <v>47.706336006659512</v>
      </c>
    </row>
    <row r="1622" spans="1:2" x14ac:dyDescent="0.35">
      <c r="A1622" s="52">
        <f ca="1">Simulations!O1630</f>
        <v>43.314392813786007</v>
      </c>
      <c r="B1622" s="52">
        <f ca="1">Simulations!P1630</f>
        <v>47.542807869480761</v>
      </c>
    </row>
    <row r="1623" spans="1:2" x14ac:dyDescent="0.35">
      <c r="A1623" s="52">
        <f ca="1">Simulations!O1631</f>
        <v>46.832015203668327</v>
      </c>
      <c r="B1623" s="52">
        <f ca="1">Simulations!P1631</f>
        <v>48.242254204773765</v>
      </c>
    </row>
    <row r="1624" spans="1:2" x14ac:dyDescent="0.35">
      <c r="A1624" s="52">
        <f ca="1">Simulations!O1632</f>
        <v>47.334821063486615</v>
      </c>
      <c r="B1624" s="52">
        <f ca="1">Simulations!P1632</f>
        <v>48.661774362290984</v>
      </c>
    </row>
    <row r="1625" spans="1:2" x14ac:dyDescent="0.35">
      <c r="A1625" s="52">
        <f ca="1">Simulations!O1633</f>
        <v>46.349368520723523</v>
      </c>
      <c r="B1625" s="52">
        <f ca="1">Simulations!P1633</f>
        <v>49.157618720598755</v>
      </c>
    </row>
    <row r="1626" spans="1:2" x14ac:dyDescent="0.35">
      <c r="A1626" s="52">
        <f ca="1">Simulations!O1634</f>
        <v>45.472149594401138</v>
      </c>
      <c r="B1626" s="52">
        <f ca="1">Simulations!P1634</f>
        <v>49.769284319952128</v>
      </c>
    </row>
    <row r="1627" spans="1:2" x14ac:dyDescent="0.35">
      <c r="A1627" s="52">
        <f ca="1">Simulations!O1635</f>
        <v>47.007645094351723</v>
      </c>
      <c r="B1627" s="52">
        <f ca="1">Simulations!P1635</f>
        <v>47.722051630972061</v>
      </c>
    </row>
    <row r="1628" spans="1:2" x14ac:dyDescent="0.35">
      <c r="A1628" s="52">
        <f ca="1">Simulations!O1636</f>
        <v>46.90435745182657</v>
      </c>
      <c r="B1628" s="52">
        <f ca="1">Simulations!P1636</f>
        <v>50.082624044298775</v>
      </c>
    </row>
    <row r="1629" spans="1:2" x14ac:dyDescent="0.35">
      <c r="A1629" s="52">
        <f ca="1">Simulations!O1637</f>
        <v>47.164569263009454</v>
      </c>
      <c r="B1629" s="52">
        <f ca="1">Simulations!P1637</f>
        <v>50.177614657466052</v>
      </c>
    </row>
    <row r="1630" spans="1:2" x14ac:dyDescent="0.35">
      <c r="A1630" s="52">
        <f ca="1">Simulations!O1638</f>
        <v>45.971884435899902</v>
      </c>
      <c r="B1630" s="52">
        <f ca="1">Simulations!P1638</f>
        <v>50.405308007630808</v>
      </c>
    </row>
    <row r="1631" spans="1:2" x14ac:dyDescent="0.35">
      <c r="A1631" s="52">
        <f ca="1">Simulations!O1639</f>
        <v>44.548530911524132</v>
      </c>
      <c r="B1631" s="52">
        <f ca="1">Simulations!P1639</f>
        <v>48.444339621476693</v>
      </c>
    </row>
    <row r="1632" spans="1:2" x14ac:dyDescent="0.35">
      <c r="A1632" s="52">
        <f ca="1">Simulations!O1640</f>
        <v>44.660942227241044</v>
      </c>
      <c r="B1632" s="52">
        <f ca="1">Simulations!P1640</f>
        <v>50.609872442315506</v>
      </c>
    </row>
    <row r="1633" spans="1:2" x14ac:dyDescent="0.35">
      <c r="A1633" s="52">
        <f ca="1">Simulations!O1641</f>
        <v>46.605851199204402</v>
      </c>
      <c r="B1633" s="52">
        <f ca="1">Simulations!P1641</f>
        <v>47.822712267778378</v>
      </c>
    </row>
    <row r="1634" spans="1:2" x14ac:dyDescent="0.35">
      <c r="A1634" s="52">
        <f ca="1">Simulations!O1642</f>
        <v>47.289562629840212</v>
      </c>
      <c r="B1634" s="52">
        <f ca="1">Simulations!P1642</f>
        <v>49.195298121622393</v>
      </c>
    </row>
    <row r="1635" spans="1:2" x14ac:dyDescent="0.35">
      <c r="A1635" s="52">
        <f ca="1">Simulations!O1643</f>
        <v>46.464490384078722</v>
      </c>
      <c r="B1635" s="52">
        <f ca="1">Simulations!P1643</f>
        <v>48.770525535247089</v>
      </c>
    </row>
    <row r="1636" spans="1:2" x14ac:dyDescent="0.35">
      <c r="A1636" s="52">
        <f ca="1">Simulations!O1644</f>
        <v>46.528697170365383</v>
      </c>
      <c r="B1636" s="52">
        <f ca="1">Simulations!P1644</f>
        <v>47.597589892484727</v>
      </c>
    </row>
    <row r="1637" spans="1:2" x14ac:dyDescent="0.35">
      <c r="A1637" s="52">
        <f ca="1">Simulations!O1645</f>
        <v>46.415655446700384</v>
      </c>
      <c r="B1637" s="52">
        <f ca="1">Simulations!P1645</f>
        <v>48.836416933270719</v>
      </c>
    </row>
    <row r="1638" spans="1:2" x14ac:dyDescent="0.35">
      <c r="A1638" s="52">
        <f ca="1">Simulations!O1646</f>
        <v>45.921234088451577</v>
      </c>
      <c r="B1638" s="52">
        <f ca="1">Simulations!P1646</f>
        <v>47.849490030636225</v>
      </c>
    </row>
    <row r="1639" spans="1:2" x14ac:dyDescent="0.35">
      <c r="A1639" s="52">
        <f ca="1">Simulations!O1647</f>
        <v>45.589509376198151</v>
      </c>
      <c r="B1639" s="52">
        <f ca="1">Simulations!P1647</f>
        <v>48.347564719670821</v>
      </c>
    </row>
    <row r="1640" spans="1:2" x14ac:dyDescent="0.35">
      <c r="A1640" s="52">
        <f ca="1">Simulations!O1648</f>
        <v>45.41821840579361</v>
      </c>
      <c r="B1640" s="52">
        <f ca="1">Simulations!P1648</f>
        <v>47.823029128826875</v>
      </c>
    </row>
    <row r="1641" spans="1:2" x14ac:dyDescent="0.35">
      <c r="A1641" s="52">
        <f ca="1">Simulations!O1649</f>
        <v>47.04308502215958</v>
      </c>
      <c r="B1641" s="52">
        <f ca="1">Simulations!P1649</f>
        <v>48.276632105200598</v>
      </c>
    </row>
    <row r="1642" spans="1:2" x14ac:dyDescent="0.35">
      <c r="A1642" s="52">
        <f ca="1">Simulations!O1650</f>
        <v>45.807593769369269</v>
      </c>
      <c r="B1642" s="52">
        <f ca="1">Simulations!P1650</f>
        <v>48.234024909772693</v>
      </c>
    </row>
    <row r="1643" spans="1:2" x14ac:dyDescent="0.35">
      <c r="A1643" s="52">
        <f ca="1">Simulations!O1651</f>
        <v>45.844631678262473</v>
      </c>
      <c r="B1643" s="52">
        <f ca="1">Simulations!P1651</f>
        <v>49.087805176267025</v>
      </c>
    </row>
    <row r="1644" spans="1:2" x14ac:dyDescent="0.35">
      <c r="A1644" s="52">
        <f ca="1">Simulations!O1652</f>
        <v>47.347292739978876</v>
      </c>
      <c r="B1644" s="52">
        <f ca="1">Simulations!P1652</f>
        <v>50.664163453094481</v>
      </c>
    </row>
    <row r="1645" spans="1:2" x14ac:dyDescent="0.35">
      <c r="A1645" s="52">
        <f ca="1">Simulations!O1653</f>
        <v>47.214470521666932</v>
      </c>
      <c r="B1645" s="52">
        <f ca="1">Simulations!P1653</f>
        <v>48.873487495300573</v>
      </c>
    </row>
    <row r="1646" spans="1:2" x14ac:dyDescent="0.35">
      <c r="A1646" s="52">
        <f ca="1">Simulations!O1654</f>
        <v>46.519149274936261</v>
      </c>
      <c r="B1646" s="52">
        <f ca="1">Simulations!P1654</f>
        <v>48.79238262443068</v>
      </c>
    </row>
    <row r="1647" spans="1:2" x14ac:dyDescent="0.35">
      <c r="A1647" s="52">
        <f ca="1">Simulations!O1655</f>
        <v>46.552218640569194</v>
      </c>
      <c r="B1647" s="52">
        <f ca="1">Simulations!P1655</f>
        <v>48.814463715653652</v>
      </c>
    </row>
    <row r="1648" spans="1:2" x14ac:dyDescent="0.35">
      <c r="A1648" s="52">
        <f ca="1">Simulations!O1656</f>
        <v>46.868959069573108</v>
      </c>
      <c r="B1648" s="52">
        <f ca="1">Simulations!P1656</f>
        <v>47.771159956549596</v>
      </c>
    </row>
    <row r="1649" spans="1:2" x14ac:dyDescent="0.35">
      <c r="A1649" s="52">
        <f ca="1">Simulations!O1657</f>
        <v>47.030598132272353</v>
      </c>
      <c r="B1649" s="52">
        <f ca="1">Simulations!P1657</f>
        <v>49.889330640391165</v>
      </c>
    </row>
    <row r="1650" spans="1:2" x14ac:dyDescent="0.35">
      <c r="A1650" s="52">
        <f ca="1">Simulations!O1658</f>
        <v>46.371000352221607</v>
      </c>
      <c r="B1650" s="52">
        <f ca="1">Simulations!P1658</f>
        <v>47.767710232577258</v>
      </c>
    </row>
    <row r="1651" spans="1:2" x14ac:dyDescent="0.35">
      <c r="A1651" s="52">
        <f ca="1">Simulations!O1659</f>
        <v>46.652531083514127</v>
      </c>
      <c r="B1651" s="52">
        <f ca="1">Simulations!P1659</f>
        <v>47.615064082924334</v>
      </c>
    </row>
    <row r="1652" spans="1:2" x14ac:dyDescent="0.35">
      <c r="A1652" s="52">
        <f ca="1">Simulations!O1660</f>
        <v>46.523458994622366</v>
      </c>
      <c r="B1652" s="52">
        <f ca="1">Simulations!P1660</f>
        <v>48.828166812617724</v>
      </c>
    </row>
    <row r="1653" spans="1:2" x14ac:dyDescent="0.35">
      <c r="A1653" s="52">
        <f ca="1">Simulations!O1661</f>
        <v>46.800822153468125</v>
      </c>
      <c r="B1653" s="52">
        <f ca="1">Simulations!P1661</f>
        <v>50.594611648470654</v>
      </c>
    </row>
    <row r="1654" spans="1:2" x14ac:dyDescent="0.35">
      <c r="A1654" s="52">
        <f ca="1">Simulations!O1662</f>
        <v>47.179767414413057</v>
      </c>
      <c r="B1654" s="52">
        <f ca="1">Simulations!P1662</f>
        <v>48.245010377362085</v>
      </c>
    </row>
    <row r="1655" spans="1:2" x14ac:dyDescent="0.35">
      <c r="A1655" s="52">
        <f ca="1">Simulations!O1663</f>
        <v>46.469157926253395</v>
      </c>
      <c r="B1655" s="52">
        <f ca="1">Simulations!P1663</f>
        <v>47.989653139024512</v>
      </c>
    </row>
    <row r="1656" spans="1:2" x14ac:dyDescent="0.35">
      <c r="A1656" s="52">
        <f ca="1">Simulations!O1664</f>
        <v>47.109371093961286</v>
      </c>
      <c r="B1656" s="52">
        <f ca="1">Simulations!P1664</f>
        <v>47.886997268943333</v>
      </c>
    </row>
    <row r="1657" spans="1:2" x14ac:dyDescent="0.35">
      <c r="A1657" s="52">
        <f ca="1">Simulations!O1665</f>
        <v>46.099694409169118</v>
      </c>
      <c r="B1657" s="52">
        <f ca="1">Simulations!P1665</f>
        <v>50.267272192119989</v>
      </c>
    </row>
    <row r="1658" spans="1:2" x14ac:dyDescent="0.35">
      <c r="A1658" s="52">
        <f ca="1">Simulations!O1666</f>
        <v>45.478457123493243</v>
      </c>
      <c r="B1658" s="52">
        <f ca="1">Simulations!P1666</f>
        <v>48.71527939830046</v>
      </c>
    </row>
    <row r="1659" spans="1:2" x14ac:dyDescent="0.35">
      <c r="A1659" s="52">
        <f ca="1">Simulations!O1667</f>
        <v>45.976828113946283</v>
      </c>
      <c r="B1659" s="52">
        <f ca="1">Simulations!P1667</f>
        <v>50.135225415758555</v>
      </c>
    </row>
    <row r="1660" spans="1:2" x14ac:dyDescent="0.35">
      <c r="A1660" s="52">
        <f ca="1">Simulations!O1668</f>
        <v>47.029007939854672</v>
      </c>
      <c r="B1660" s="52">
        <f ca="1">Simulations!P1668</f>
        <v>48.223329215586212</v>
      </c>
    </row>
    <row r="1661" spans="1:2" x14ac:dyDescent="0.35">
      <c r="A1661" s="52">
        <f ca="1">Simulations!O1669</f>
        <v>45.182335696573467</v>
      </c>
      <c r="B1661" s="52">
        <f ca="1">Simulations!P1669</f>
        <v>48.573976723211246</v>
      </c>
    </row>
    <row r="1662" spans="1:2" x14ac:dyDescent="0.35">
      <c r="A1662" s="52">
        <f ca="1">Simulations!O1670</f>
        <v>45.623515593338688</v>
      </c>
      <c r="B1662" s="52">
        <f ca="1">Simulations!P1670</f>
        <v>47.917516254963481</v>
      </c>
    </row>
    <row r="1663" spans="1:2" x14ac:dyDescent="0.35">
      <c r="A1663" s="52">
        <f ca="1">Simulations!O1671</f>
        <v>47.344931309210409</v>
      </c>
      <c r="B1663" s="52">
        <f ca="1">Simulations!P1671</f>
        <v>48.967308555167406</v>
      </c>
    </row>
    <row r="1664" spans="1:2" x14ac:dyDescent="0.35">
      <c r="A1664" s="52">
        <f ca="1">Simulations!O1672</f>
        <v>46.521046747854577</v>
      </c>
      <c r="B1664" s="52">
        <f ca="1">Simulations!P1672</f>
        <v>48.462463972385741</v>
      </c>
    </row>
    <row r="1665" spans="1:2" x14ac:dyDescent="0.35">
      <c r="A1665" s="52">
        <f ca="1">Simulations!O1673</f>
        <v>47.364239081525994</v>
      </c>
      <c r="B1665" s="52">
        <f ca="1">Simulations!P1673</f>
        <v>48.262672233162256</v>
      </c>
    </row>
    <row r="1666" spans="1:2" x14ac:dyDescent="0.35">
      <c r="A1666" s="52">
        <f ca="1">Simulations!O1674</f>
        <v>45.375973000804429</v>
      </c>
      <c r="B1666" s="52">
        <f ca="1">Simulations!P1674</f>
        <v>48.855078981992868</v>
      </c>
    </row>
    <row r="1667" spans="1:2" x14ac:dyDescent="0.35">
      <c r="A1667" s="52">
        <f ca="1">Simulations!O1675</f>
        <v>46.038555247560119</v>
      </c>
      <c r="B1667" s="52">
        <f ca="1">Simulations!P1675</f>
        <v>48.164495338773392</v>
      </c>
    </row>
    <row r="1668" spans="1:2" x14ac:dyDescent="0.35">
      <c r="A1668" s="52">
        <f ca="1">Simulations!O1676</f>
        <v>46.844635556056659</v>
      </c>
      <c r="B1668" s="52">
        <f ca="1">Simulations!P1676</f>
        <v>47.813058120126939</v>
      </c>
    </row>
    <row r="1669" spans="1:2" x14ac:dyDescent="0.35">
      <c r="A1669" s="52">
        <f ca="1">Simulations!O1677</f>
        <v>46.468448572296687</v>
      </c>
      <c r="B1669" s="52">
        <f ca="1">Simulations!P1677</f>
        <v>47.704865107111829</v>
      </c>
    </row>
    <row r="1670" spans="1:2" x14ac:dyDescent="0.35">
      <c r="A1670" s="52">
        <f ca="1">Simulations!O1678</f>
        <v>47.048611549450499</v>
      </c>
      <c r="B1670" s="52">
        <f ca="1">Simulations!P1678</f>
        <v>49.624304739866879</v>
      </c>
    </row>
    <row r="1671" spans="1:2" x14ac:dyDescent="0.35">
      <c r="A1671" s="52">
        <f ca="1">Simulations!O1679</f>
        <v>46.601059598507078</v>
      </c>
      <c r="B1671" s="52">
        <f ca="1">Simulations!P1679</f>
        <v>47.587957515906155</v>
      </c>
    </row>
    <row r="1672" spans="1:2" x14ac:dyDescent="0.35">
      <c r="A1672" s="52">
        <f ca="1">Simulations!O1680</f>
        <v>46.102282533870515</v>
      </c>
      <c r="B1672" s="52">
        <f ca="1">Simulations!P1680</f>
        <v>48.062801132807799</v>
      </c>
    </row>
    <row r="1673" spans="1:2" x14ac:dyDescent="0.35">
      <c r="A1673" s="52">
        <f ca="1">Simulations!O1681</f>
        <v>45.999560353340996</v>
      </c>
      <c r="B1673" s="52">
        <f ca="1">Simulations!P1681</f>
        <v>47.615776362939073</v>
      </c>
    </row>
    <row r="1674" spans="1:2" x14ac:dyDescent="0.35">
      <c r="A1674" s="52">
        <f ca="1">Simulations!O1682</f>
        <v>46.789850034964395</v>
      </c>
      <c r="B1674" s="52">
        <f ca="1">Simulations!P1682</f>
        <v>48.10313997429926</v>
      </c>
    </row>
    <row r="1675" spans="1:2" x14ac:dyDescent="0.35">
      <c r="A1675" s="52">
        <f ca="1">Simulations!O1683</f>
        <v>46.670883939203605</v>
      </c>
      <c r="B1675" s="52">
        <f ca="1">Simulations!P1683</f>
        <v>48.909039867477034</v>
      </c>
    </row>
    <row r="1676" spans="1:2" x14ac:dyDescent="0.35">
      <c r="A1676" s="52">
        <f ca="1">Simulations!O1684</f>
        <v>47.221477535141346</v>
      </c>
      <c r="B1676" s="52">
        <f ca="1">Simulations!P1684</f>
        <v>48.029040818728781</v>
      </c>
    </row>
    <row r="1677" spans="1:2" x14ac:dyDescent="0.35">
      <c r="A1677" s="52">
        <f ca="1">Simulations!O1685</f>
        <v>47.076055764164217</v>
      </c>
      <c r="B1677" s="52">
        <f ca="1">Simulations!P1685</f>
        <v>47.870456325697312</v>
      </c>
    </row>
    <row r="1678" spans="1:2" x14ac:dyDescent="0.35">
      <c r="A1678" s="52">
        <f ca="1">Simulations!O1686</f>
        <v>45.958657230973643</v>
      </c>
      <c r="B1678" s="52">
        <f ca="1">Simulations!P1686</f>
        <v>47.813256332359551</v>
      </c>
    </row>
    <row r="1679" spans="1:2" x14ac:dyDescent="0.35">
      <c r="A1679" s="52">
        <f ca="1">Simulations!O1687</f>
        <v>46.119107182778087</v>
      </c>
      <c r="B1679" s="52">
        <f ca="1">Simulations!P1687</f>
        <v>48.433396199271655</v>
      </c>
    </row>
    <row r="1680" spans="1:2" x14ac:dyDescent="0.35">
      <c r="A1680" s="52">
        <f ca="1">Simulations!O1688</f>
        <v>46.714453226934225</v>
      </c>
      <c r="B1680" s="52">
        <f ca="1">Simulations!P1688</f>
        <v>48.362582465987579</v>
      </c>
    </row>
    <row r="1681" spans="1:2" x14ac:dyDescent="0.35">
      <c r="A1681" s="52">
        <f ca="1">Simulations!O1689</f>
        <v>46.677014003852584</v>
      </c>
      <c r="B1681" s="52">
        <f ca="1">Simulations!P1689</f>
        <v>48.156500696581247</v>
      </c>
    </row>
    <row r="1682" spans="1:2" x14ac:dyDescent="0.35">
      <c r="A1682" s="52">
        <f ca="1">Simulations!O1690</f>
        <v>47.105519648159067</v>
      </c>
      <c r="B1682" s="52">
        <f ca="1">Simulations!P1690</f>
        <v>47.579081473489509</v>
      </c>
    </row>
    <row r="1683" spans="1:2" x14ac:dyDescent="0.35">
      <c r="A1683" s="52">
        <f ca="1">Simulations!O1691</f>
        <v>46.405045120794341</v>
      </c>
      <c r="B1683" s="52">
        <f ca="1">Simulations!P1691</f>
        <v>47.970295557867871</v>
      </c>
    </row>
    <row r="1684" spans="1:2" x14ac:dyDescent="0.35">
      <c r="A1684" s="52">
        <f ca="1">Simulations!O1692</f>
        <v>45.571748443194025</v>
      </c>
      <c r="B1684" s="52">
        <f ca="1">Simulations!P1692</f>
        <v>47.630339382257581</v>
      </c>
    </row>
    <row r="1685" spans="1:2" x14ac:dyDescent="0.35">
      <c r="A1685" s="52">
        <f ca="1">Simulations!O1693</f>
        <v>46.852348299611037</v>
      </c>
      <c r="B1685" s="52">
        <f ca="1">Simulations!P1693</f>
        <v>48.353526687957292</v>
      </c>
    </row>
    <row r="1686" spans="1:2" x14ac:dyDescent="0.35">
      <c r="A1686" s="52">
        <f ca="1">Simulations!O1694</f>
        <v>45.568082327575148</v>
      </c>
      <c r="B1686" s="52">
        <f ca="1">Simulations!P1694</f>
        <v>47.812892726918356</v>
      </c>
    </row>
    <row r="1687" spans="1:2" x14ac:dyDescent="0.35">
      <c r="A1687" s="52">
        <f ca="1">Simulations!O1695</f>
        <v>46.617673592924639</v>
      </c>
      <c r="B1687" s="52">
        <f ca="1">Simulations!P1695</f>
        <v>48.742650058401026</v>
      </c>
    </row>
    <row r="1688" spans="1:2" x14ac:dyDescent="0.35">
      <c r="A1688" s="52">
        <f ca="1">Simulations!O1696</f>
        <v>46.205008422008838</v>
      </c>
      <c r="B1688" s="52">
        <f ca="1">Simulations!P1696</f>
        <v>47.942992799988708</v>
      </c>
    </row>
    <row r="1689" spans="1:2" x14ac:dyDescent="0.35">
      <c r="A1689" s="52">
        <f ca="1">Simulations!O1697</f>
        <v>43.750472370658812</v>
      </c>
      <c r="B1689" s="52">
        <f ca="1">Simulations!P1697</f>
        <v>47.725778775678627</v>
      </c>
    </row>
    <row r="1690" spans="1:2" x14ac:dyDescent="0.35">
      <c r="A1690" s="52">
        <f ca="1">Simulations!O1698</f>
        <v>45.423457534355713</v>
      </c>
      <c r="B1690" s="52">
        <f ca="1">Simulations!P1698</f>
        <v>48.021334009749282</v>
      </c>
    </row>
    <row r="1691" spans="1:2" x14ac:dyDescent="0.35">
      <c r="A1691" s="52">
        <f ca="1">Simulations!O1699</f>
        <v>46.47730014307551</v>
      </c>
      <c r="B1691" s="52">
        <f ca="1">Simulations!P1699</f>
        <v>47.58410056483288</v>
      </c>
    </row>
    <row r="1692" spans="1:2" x14ac:dyDescent="0.35">
      <c r="A1692" s="52">
        <f ca="1">Simulations!O1700</f>
        <v>44.911345810888697</v>
      </c>
      <c r="B1692" s="52">
        <f ca="1">Simulations!P1700</f>
        <v>47.552209360539955</v>
      </c>
    </row>
    <row r="1693" spans="1:2" x14ac:dyDescent="0.35">
      <c r="A1693" s="52">
        <f ca="1">Simulations!O1701</f>
        <v>46.129466618509731</v>
      </c>
      <c r="B1693" s="52">
        <f ca="1">Simulations!P1701</f>
        <v>49.313348828039864</v>
      </c>
    </row>
    <row r="1694" spans="1:2" x14ac:dyDescent="0.35">
      <c r="A1694" s="52">
        <f ca="1">Simulations!O1702</f>
        <v>45.888391048764227</v>
      </c>
      <c r="B1694" s="52">
        <f ca="1">Simulations!P1702</f>
        <v>52.284341418719038</v>
      </c>
    </row>
    <row r="1695" spans="1:2" x14ac:dyDescent="0.35">
      <c r="A1695" s="52">
        <f ca="1">Simulations!O1703</f>
        <v>44.888637000833121</v>
      </c>
      <c r="B1695" s="52">
        <f ca="1">Simulations!P1703</f>
        <v>48.547964666890429</v>
      </c>
    </row>
    <row r="1696" spans="1:2" x14ac:dyDescent="0.35">
      <c r="A1696" s="52">
        <f ca="1">Simulations!O1704</f>
        <v>43.376411512499644</v>
      </c>
      <c r="B1696" s="52">
        <f ca="1">Simulations!P1704</f>
        <v>48.097516460444133</v>
      </c>
    </row>
    <row r="1697" spans="1:2" x14ac:dyDescent="0.35">
      <c r="A1697" s="52">
        <f ca="1">Simulations!O1705</f>
        <v>45.802195792525524</v>
      </c>
      <c r="B1697" s="52">
        <f ca="1">Simulations!P1705</f>
        <v>48.589477329111659</v>
      </c>
    </row>
    <row r="1698" spans="1:2" x14ac:dyDescent="0.35">
      <c r="A1698" s="52">
        <f ca="1">Simulations!O1706</f>
        <v>47.274645305098197</v>
      </c>
      <c r="B1698" s="52">
        <f ca="1">Simulations!P1706</f>
        <v>49.626896610085325</v>
      </c>
    </row>
    <row r="1699" spans="1:2" x14ac:dyDescent="0.35">
      <c r="A1699" s="52">
        <f ca="1">Simulations!O1707</f>
        <v>46.553851439641448</v>
      </c>
      <c r="B1699" s="52">
        <f ca="1">Simulations!P1707</f>
        <v>50.934191642044965</v>
      </c>
    </row>
    <row r="1700" spans="1:2" x14ac:dyDescent="0.35">
      <c r="A1700" s="52">
        <f ca="1">Simulations!O1708</f>
        <v>47.312259115883791</v>
      </c>
      <c r="B1700" s="52">
        <f ca="1">Simulations!P1708</f>
        <v>48.149573421870755</v>
      </c>
    </row>
    <row r="1701" spans="1:2" x14ac:dyDescent="0.35">
      <c r="A1701" s="52">
        <f ca="1">Simulations!O1709</f>
        <v>47.051660509128361</v>
      </c>
      <c r="B1701" s="52">
        <f ca="1">Simulations!P1709</f>
        <v>49.088059983889423</v>
      </c>
    </row>
    <row r="1702" spans="1:2" x14ac:dyDescent="0.35">
      <c r="A1702" s="52">
        <f ca="1">Simulations!O1710</f>
        <v>46.18717704809319</v>
      </c>
      <c r="B1702" s="52">
        <f ca="1">Simulations!P1710</f>
        <v>47.527562390146258</v>
      </c>
    </row>
    <row r="1703" spans="1:2" x14ac:dyDescent="0.35">
      <c r="A1703" s="52">
        <f ca="1">Simulations!O1711</f>
        <v>45.076036451379593</v>
      </c>
      <c r="B1703" s="52">
        <f ca="1">Simulations!P1711</f>
        <v>48.467817677332597</v>
      </c>
    </row>
    <row r="1704" spans="1:2" x14ac:dyDescent="0.35">
      <c r="A1704" s="52">
        <f ca="1">Simulations!O1712</f>
        <v>46.987553804539694</v>
      </c>
      <c r="B1704" s="52">
        <f ca="1">Simulations!P1712</f>
        <v>47.702933652349508</v>
      </c>
    </row>
    <row r="1705" spans="1:2" x14ac:dyDescent="0.35">
      <c r="A1705" s="52">
        <f ca="1">Simulations!O1713</f>
        <v>45.902128830732956</v>
      </c>
      <c r="B1705" s="52">
        <f ca="1">Simulations!P1713</f>
        <v>48.301723050895063</v>
      </c>
    </row>
    <row r="1706" spans="1:2" x14ac:dyDescent="0.35">
      <c r="A1706" s="52">
        <f ca="1">Simulations!O1714</f>
        <v>46.95037516276188</v>
      </c>
      <c r="B1706" s="52">
        <f ca="1">Simulations!P1714</f>
        <v>48.726438803742326</v>
      </c>
    </row>
    <row r="1707" spans="1:2" x14ac:dyDescent="0.35">
      <c r="A1707" s="52">
        <f ca="1">Simulations!O1715</f>
        <v>45.74836429746528</v>
      </c>
      <c r="B1707" s="52">
        <f ca="1">Simulations!P1715</f>
        <v>49.888486287517921</v>
      </c>
    </row>
    <row r="1708" spans="1:2" x14ac:dyDescent="0.35">
      <c r="A1708" s="52">
        <f ca="1">Simulations!O1716</f>
        <v>46.89820022259677</v>
      </c>
      <c r="B1708" s="52">
        <f ca="1">Simulations!P1716</f>
        <v>47.517491611155315</v>
      </c>
    </row>
    <row r="1709" spans="1:2" x14ac:dyDescent="0.35">
      <c r="A1709" s="52">
        <f ca="1">Simulations!O1717</f>
        <v>47.262735835968442</v>
      </c>
      <c r="B1709" s="52">
        <f ca="1">Simulations!P1717</f>
        <v>47.692808359594771</v>
      </c>
    </row>
    <row r="1710" spans="1:2" x14ac:dyDescent="0.35">
      <c r="A1710" s="52">
        <f ca="1">Simulations!O1718</f>
        <v>46.085051876955283</v>
      </c>
      <c r="B1710" s="52">
        <f ca="1">Simulations!P1718</f>
        <v>48.243338167016894</v>
      </c>
    </row>
    <row r="1711" spans="1:2" x14ac:dyDescent="0.35">
      <c r="A1711" s="52">
        <f ca="1">Simulations!O1719</f>
        <v>47.495359156182737</v>
      </c>
      <c r="B1711" s="52">
        <f ca="1">Simulations!P1719</f>
        <v>48.630925731807494</v>
      </c>
    </row>
    <row r="1712" spans="1:2" x14ac:dyDescent="0.35">
      <c r="A1712" s="52">
        <f ca="1">Simulations!O1720</f>
        <v>46.253400260191071</v>
      </c>
      <c r="B1712" s="52">
        <f ca="1">Simulations!P1720</f>
        <v>47.599067111129685</v>
      </c>
    </row>
    <row r="1713" spans="1:2" x14ac:dyDescent="0.35">
      <c r="A1713" s="52">
        <f ca="1">Simulations!O1721</f>
        <v>47.098499225223755</v>
      </c>
      <c r="B1713" s="52">
        <f ca="1">Simulations!P1721</f>
        <v>50.182788620543683</v>
      </c>
    </row>
    <row r="1714" spans="1:2" x14ac:dyDescent="0.35">
      <c r="A1714" s="52">
        <f ca="1">Simulations!O1722</f>
        <v>45.542192145102156</v>
      </c>
      <c r="B1714" s="52">
        <f ca="1">Simulations!P1722</f>
        <v>48.827894844461284</v>
      </c>
    </row>
    <row r="1715" spans="1:2" x14ac:dyDescent="0.35">
      <c r="A1715" s="52">
        <f ca="1">Simulations!O1723</f>
        <v>47.06046098152985</v>
      </c>
      <c r="B1715" s="52">
        <f ca="1">Simulations!P1723</f>
        <v>47.880436011929604</v>
      </c>
    </row>
    <row r="1716" spans="1:2" x14ac:dyDescent="0.35">
      <c r="A1716" s="52">
        <f ca="1">Simulations!O1724</f>
        <v>47.263513810036351</v>
      </c>
      <c r="B1716" s="52">
        <f ca="1">Simulations!P1724</f>
        <v>48.52165944052232</v>
      </c>
    </row>
    <row r="1717" spans="1:2" x14ac:dyDescent="0.35">
      <c r="A1717" s="52">
        <f ca="1">Simulations!O1725</f>
        <v>46.510051910070182</v>
      </c>
      <c r="B1717" s="52">
        <f ca="1">Simulations!P1725</f>
        <v>47.807551675163495</v>
      </c>
    </row>
    <row r="1718" spans="1:2" x14ac:dyDescent="0.35">
      <c r="A1718" s="52">
        <f ca="1">Simulations!O1726</f>
        <v>46.817141197462703</v>
      </c>
      <c r="B1718" s="52">
        <f ca="1">Simulations!P1726</f>
        <v>50.418485821749869</v>
      </c>
    </row>
    <row r="1719" spans="1:2" x14ac:dyDescent="0.35">
      <c r="A1719" s="52">
        <f ca="1">Simulations!O1727</f>
        <v>45.773350220174322</v>
      </c>
      <c r="B1719" s="52">
        <f ca="1">Simulations!P1727</f>
        <v>47.986197124203883</v>
      </c>
    </row>
    <row r="1720" spans="1:2" x14ac:dyDescent="0.35">
      <c r="A1720" s="52">
        <f ca="1">Simulations!O1728</f>
        <v>44.69261362301674</v>
      </c>
      <c r="B1720" s="52">
        <f ca="1">Simulations!P1728</f>
        <v>48.961564142644569</v>
      </c>
    </row>
    <row r="1721" spans="1:2" x14ac:dyDescent="0.35">
      <c r="A1721" s="52">
        <f ca="1">Simulations!O1729</f>
        <v>47.042656954383524</v>
      </c>
      <c r="B1721" s="52">
        <f ca="1">Simulations!P1729</f>
        <v>49.375794071207423</v>
      </c>
    </row>
    <row r="1722" spans="1:2" x14ac:dyDescent="0.35">
      <c r="A1722" s="52">
        <f ca="1">Simulations!O1730</f>
        <v>46.241700452341654</v>
      </c>
      <c r="B1722" s="52">
        <f ca="1">Simulations!P1730</f>
        <v>47.654905802553643</v>
      </c>
    </row>
    <row r="1723" spans="1:2" x14ac:dyDescent="0.35">
      <c r="A1723" s="52">
        <f ca="1">Simulations!O1731</f>
        <v>46.291552453199515</v>
      </c>
      <c r="B1723" s="52">
        <f ca="1">Simulations!P1731</f>
        <v>47.934361736050036</v>
      </c>
    </row>
    <row r="1724" spans="1:2" x14ac:dyDescent="0.35">
      <c r="A1724" s="52">
        <f ca="1">Simulations!O1732</f>
        <v>46.38183544698682</v>
      </c>
      <c r="B1724" s="52">
        <f ca="1">Simulations!P1732</f>
        <v>49.231445690526151</v>
      </c>
    </row>
    <row r="1725" spans="1:2" x14ac:dyDescent="0.35">
      <c r="A1725" s="52">
        <f ca="1">Simulations!O1733</f>
        <v>47.25404558725036</v>
      </c>
      <c r="B1725" s="52">
        <f ca="1">Simulations!P1733</f>
        <v>48.468694122711838</v>
      </c>
    </row>
    <row r="1726" spans="1:2" x14ac:dyDescent="0.35">
      <c r="A1726" s="52">
        <f ca="1">Simulations!O1734</f>
        <v>45.189075006343693</v>
      </c>
      <c r="B1726" s="52">
        <f ca="1">Simulations!P1734</f>
        <v>47.787908241316053</v>
      </c>
    </row>
    <row r="1727" spans="1:2" x14ac:dyDescent="0.35">
      <c r="A1727" s="52">
        <f ca="1">Simulations!O1735</f>
        <v>47.200922825747064</v>
      </c>
      <c r="B1727" s="52">
        <f ca="1">Simulations!P1735</f>
        <v>48.726120664847542</v>
      </c>
    </row>
    <row r="1728" spans="1:2" x14ac:dyDescent="0.35">
      <c r="A1728" s="52">
        <f ca="1">Simulations!O1736</f>
        <v>47.06071253070467</v>
      </c>
      <c r="B1728" s="52">
        <f ca="1">Simulations!P1736</f>
        <v>48.252703093048787</v>
      </c>
    </row>
    <row r="1729" spans="1:2" x14ac:dyDescent="0.35">
      <c r="A1729" s="52">
        <f ca="1">Simulations!O1737</f>
        <v>46.052160586403815</v>
      </c>
      <c r="B1729" s="52">
        <f ca="1">Simulations!P1737</f>
        <v>49.192649013212794</v>
      </c>
    </row>
    <row r="1730" spans="1:2" x14ac:dyDescent="0.35">
      <c r="A1730" s="52">
        <f ca="1">Simulations!O1738</f>
        <v>46.883070622249932</v>
      </c>
      <c r="B1730" s="52">
        <f ca="1">Simulations!P1738</f>
        <v>48.444825238045006</v>
      </c>
    </row>
    <row r="1731" spans="1:2" x14ac:dyDescent="0.35">
      <c r="A1731" s="52">
        <f ca="1">Simulations!O1739</f>
        <v>46.309998882800684</v>
      </c>
      <c r="B1731" s="52">
        <f ca="1">Simulations!P1739</f>
        <v>48.139767910521641</v>
      </c>
    </row>
    <row r="1732" spans="1:2" x14ac:dyDescent="0.35">
      <c r="A1732" s="52">
        <f ca="1">Simulations!O1740</f>
        <v>46.592132575593858</v>
      </c>
      <c r="B1732" s="52">
        <f ca="1">Simulations!P1740</f>
        <v>48.603116135252627</v>
      </c>
    </row>
    <row r="1733" spans="1:2" x14ac:dyDescent="0.35">
      <c r="A1733" s="52">
        <f ca="1">Simulations!O1741</f>
        <v>47.401962696774582</v>
      </c>
      <c r="B1733" s="52">
        <f ca="1">Simulations!P1741</f>
        <v>48.802092912829409</v>
      </c>
    </row>
    <row r="1734" spans="1:2" x14ac:dyDescent="0.35">
      <c r="A1734" s="52">
        <f ca="1">Simulations!O1742</f>
        <v>46.317345209838578</v>
      </c>
      <c r="B1734" s="52">
        <f ca="1">Simulations!P1742</f>
        <v>48.319552718486925</v>
      </c>
    </row>
    <row r="1735" spans="1:2" x14ac:dyDescent="0.35">
      <c r="A1735" s="52">
        <f ca="1">Simulations!O1743</f>
        <v>47.33244487250424</v>
      </c>
      <c r="B1735" s="52">
        <f ca="1">Simulations!P1743</f>
        <v>48.585393253177159</v>
      </c>
    </row>
    <row r="1736" spans="1:2" x14ac:dyDescent="0.35">
      <c r="A1736" s="52">
        <f ca="1">Simulations!O1744</f>
        <v>45.60670360936512</v>
      </c>
      <c r="B1736" s="52">
        <f ca="1">Simulations!P1744</f>
        <v>47.930429147084766</v>
      </c>
    </row>
    <row r="1737" spans="1:2" x14ac:dyDescent="0.35">
      <c r="A1737" s="52">
        <f ca="1">Simulations!O1745</f>
        <v>47.05688785414884</v>
      </c>
      <c r="B1737" s="52">
        <f ca="1">Simulations!P1745</f>
        <v>47.630540222343242</v>
      </c>
    </row>
    <row r="1738" spans="1:2" x14ac:dyDescent="0.35">
      <c r="A1738" s="52">
        <f ca="1">Simulations!O1746</f>
        <v>45.871990740868362</v>
      </c>
      <c r="B1738" s="52">
        <f ca="1">Simulations!P1746</f>
        <v>47.632790260060069</v>
      </c>
    </row>
    <row r="1739" spans="1:2" x14ac:dyDescent="0.35">
      <c r="A1739" s="52">
        <f ca="1">Simulations!O1747</f>
        <v>46.520593155470124</v>
      </c>
      <c r="B1739" s="52">
        <f ca="1">Simulations!P1747</f>
        <v>48.575881903151576</v>
      </c>
    </row>
    <row r="1740" spans="1:2" x14ac:dyDescent="0.35">
      <c r="A1740" s="52">
        <f ca="1">Simulations!O1748</f>
        <v>45.670451988809162</v>
      </c>
      <c r="B1740" s="52">
        <f ca="1">Simulations!P1748</f>
        <v>47.532347562468374</v>
      </c>
    </row>
    <row r="1741" spans="1:2" x14ac:dyDescent="0.35">
      <c r="A1741" s="52">
        <f ca="1">Simulations!O1749</f>
        <v>45.637067423877291</v>
      </c>
      <c r="B1741" s="52">
        <f ca="1">Simulations!P1749</f>
        <v>49.712168126097858</v>
      </c>
    </row>
    <row r="1742" spans="1:2" x14ac:dyDescent="0.35">
      <c r="A1742" s="52">
        <f ca="1">Simulations!O1750</f>
        <v>44.800624432328583</v>
      </c>
      <c r="B1742" s="52">
        <f ca="1">Simulations!P1750</f>
        <v>48.070291858227058</v>
      </c>
    </row>
    <row r="1743" spans="1:2" x14ac:dyDescent="0.35">
      <c r="A1743" s="52">
        <f ca="1">Simulations!O1751</f>
        <v>47.474737678353399</v>
      </c>
      <c r="B1743" s="52">
        <f ca="1">Simulations!P1751</f>
        <v>48.548396275794268</v>
      </c>
    </row>
    <row r="1744" spans="1:2" x14ac:dyDescent="0.35">
      <c r="A1744" s="52">
        <f ca="1">Simulations!O1752</f>
        <v>47.241087029240411</v>
      </c>
      <c r="B1744" s="52">
        <f ca="1">Simulations!P1752</f>
        <v>49.261866074824319</v>
      </c>
    </row>
    <row r="1745" spans="1:2" x14ac:dyDescent="0.35">
      <c r="A1745" s="52">
        <f ca="1">Simulations!O1753</f>
        <v>47.333502122876311</v>
      </c>
      <c r="B1745" s="52">
        <f ca="1">Simulations!P1753</f>
        <v>47.530525501814864</v>
      </c>
    </row>
    <row r="1746" spans="1:2" x14ac:dyDescent="0.35">
      <c r="A1746" s="52">
        <f ca="1">Simulations!O1754</f>
        <v>46.696986967433311</v>
      </c>
      <c r="B1746" s="52">
        <f ca="1">Simulations!P1754</f>
        <v>48.272459574009439</v>
      </c>
    </row>
    <row r="1747" spans="1:2" x14ac:dyDescent="0.35">
      <c r="A1747" s="52">
        <f ca="1">Simulations!O1755</f>
        <v>47.331834465077058</v>
      </c>
      <c r="B1747" s="52">
        <f ca="1">Simulations!P1755</f>
        <v>47.844705247836913</v>
      </c>
    </row>
    <row r="1748" spans="1:2" x14ac:dyDescent="0.35">
      <c r="A1748" s="52">
        <f ca="1">Simulations!O1756</f>
        <v>47.04857976703596</v>
      </c>
      <c r="B1748" s="52">
        <f ca="1">Simulations!P1756</f>
        <v>50.310707928217212</v>
      </c>
    </row>
    <row r="1749" spans="1:2" x14ac:dyDescent="0.35">
      <c r="A1749" s="52">
        <f ca="1">Simulations!O1757</f>
        <v>45.659928155478632</v>
      </c>
      <c r="B1749" s="52">
        <f ca="1">Simulations!P1757</f>
        <v>49.238593883197161</v>
      </c>
    </row>
    <row r="1750" spans="1:2" x14ac:dyDescent="0.35">
      <c r="A1750" s="52">
        <f ca="1">Simulations!O1758</f>
        <v>45.384788089581832</v>
      </c>
      <c r="B1750" s="52">
        <f ca="1">Simulations!P1758</f>
        <v>49.200981670595525</v>
      </c>
    </row>
    <row r="1751" spans="1:2" x14ac:dyDescent="0.35">
      <c r="A1751" s="52">
        <f ca="1">Simulations!O1759</f>
        <v>46.781013995656465</v>
      </c>
      <c r="B1751" s="52">
        <f ca="1">Simulations!P1759</f>
        <v>48.177484321948484</v>
      </c>
    </row>
    <row r="1752" spans="1:2" x14ac:dyDescent="0.35">
      <c r="A1752" s="52">
        <f ca="1">Simulations!O1760</f>
        <v>46.260439721831155</v>
      </c>
      <c r="B1752" s="52">
        <f ca="1">Simulations!P1760</f>
        <v>48.981585194364762</v>
      </c>
    </row>
    <row r="1753" spans="1:2" x14ac:dyDescent="0.35">
      <c r="A1753" s="52">
        <f ca="1">Simulations!O1761</f>
        <v>45.341367105666464</v>
      </c>
      <c r="B1753" s="52">
        <f ca="1">Simulations!P1761</f>
        <v>48.750739521680572</v>
      </c>
    </row>
    <row r="1754" spans="1:2" x14ac:dyDescent="0.35">
      <c r="A1754" s="52">
        <f ca="1">Simulations!O1762</f>
        <v>46.941334263629287</v>
      </c>
      <c r="B1754" s="52">
        <f ca="1">Simulations!P1762</f>
        <v>49.454600485234089</v>
      </c>
    </row>
    <row r="1755" spans="1:2" x14ac:dyDescent="0.35">
      <c r="A1755" s="52">
        <f ca="1">Simulations!O1763</f>
        <v>47.17192037232283</v>
      </c>
      <c r="B1755" s="52">
        <f ca="1">Simulations!P1763</f>
        <v>48.026329895847489</v>
      </c>
    </row>
    <row r="1756" spans="1:2" x14ac:dyDescent="0.35">
      <c r="A1756" s="52">
        <f ca="1">Simulations!O1764</f>
        <v>45.389035432058492</v>
      </c>
      <c r="B1756" s="52">
        <f ca="1">Simulations!P1764</f>
        <v>47.73187988981401</v>
      </c>
    </row>
    <row r="1757" spans="1:2" x14ac:dyDescent="0.35">
      <c r="A1757" s="52">
        <f ca="1">Simulations!O1765</f>
        <v>46.443136335050887</v>
      </c>
      <c r="B1757" s="52">
        <f ca="1">Simulations!P1765</f>
        <v>48.029930430585864</v>
      </c>
    </row>
    <row r="1758" spans="1:2" x14ac:dyDescent="0.35">
      <c r="A1758" s="52">
        <f ca="1">Simulations!O1766</f>
        <v>45.357051187733873</v>
      </c>
      <c r="B1758" s="52">
        <f ca="1">Simulations!P1766</f>
        <v>48.995057570503235</v>
      </c>
    </row>
    <row r="1759" spans="1:2" x14ac:dyDescent="0.35">
      <c r="A1759" s="52">
        <f ca="1">Simulations!O1767</f>
        <v>45.89814169914235</v>
      </c>
      <c r="B1759" s="52">
        <f ca="1">Simulations!P1767</f>
        <v>48.936498074275313</v>
      </c>
    </row>
    <row r="1760" spans="1:2" x14ac:dyDescent="0.35">
      <c r="A1760" s="52">
        <f ca="1">Simulations!O1768</f>
        <v>47.301162867980914</v>
      </c>
      <c r="B1760" s="52">
        <f ca="1">Simulations!P1768</f>
        <v>47.651237801689163</v>
      </c>
    </row>
    <row r="1761" spans="1:2" x14ac:dyDescent="0.35">
      <c r="A1761" s="52">
        <f ca="1">Simulations!O1769</f>
        <v>44.546669257234001</v>
      </c>
      <c r="B1761" s="52">
        <f ca="1">Simulations!P1769</f>
        <v>47.540525337034914</v>
      </c>
    </row>
    <row r="1762" spans="1:2" x14ac:dyDescent="0.35">
      <c r="A1762" s="52">
        <f ca="1">Simulations!O1770</f>
        <v>45.84045823298343</v>
      </c>
      <c r="B1762" s="52">
        <f ca="1">Simulations!P1770</f>
        <v>48.697054606096586</v>
      </c>
    </row>
    <row r="1763" spans="1:2" x14ac:dyDescent="0.35">
      <c r="A1763" s="52">
        <f ca="1">Simulations!O1771</f>
        <v>46.41797316194495</v>
      </c>
      <c r="B1763" s="52">
        <f ca="1">Simulations!P1771</f>
        <v>47.633913956917681</v>
      </c>
    </row>
    <row r="1764" spans="1:2" x14ac:dyDescent="0.35">
      <c r="A1764" s="52">
        <f ca="1">Simulations!O1772</f>
        <v>47.342248042035159</v>
      </c>
      <c r="B1764" s="52">
        <f ca="1">Simulations!P1772</f>
        <v>47.824625589339298</v>
      </c>
    </row>
    <row r="1765" spans="1:2" x14ac:dyDescent="0.35">
      <c r="A1765" s="52">
        <f ca="1">Simulations!O1773</f>
        <v>46.645662268330724</v>
      </c>
      <c r="B1765" s="52">
        <f ca="1">Simulations!P1773</f>
        <v>48.537157419757534</v>
      </c>
    </row>
    <row r="1766" spans="1:2" x14ac:dyDescent="0.35">
      <c r="A1766" s="52">
        <f ca="1">Simulations!O1774</f>
        <v>45.120154930676641</v>
      </c>
      <c r="B1766" s="52">
        <f ca="1">Simulations!P1774</f>
        <v>48.128139002103893</v>
      </c>
    </row>
    <row r="1767" spans="1:2" x14ac:dyDescent="0.35">
      <c r="A1767" s="52">
        <f ca="1">Simulations!O1775</f>
        <v>47.193835407304533</v>
      </c>
      <c r="B1767" s="52">
        <f ca="1">Simulations!P1775</f>
        <v>49.049205188206578</v>
      </c>
    </row>
    <row r="1768" spans="1:2" x14ac:dyDescent="0.35">
      <c r="A1768" s="52">
        <f ca="1">Simulations!O1776</f>
        <v>45.41603595308932</v>
      </c>
      <c r="B1768" s="52">
        <f ca="1">Simulations!P1776</f>
        <v>48.641050726623014</v>
      </c>
    </row>
    <row r="1769" spans="1:2" x14ac:dyDescent="0.35">
      <c r="A1769" s="52">
        <f ca="1">Simulations!O1777</f>
        <v>46.338578782651631</v>
      </c>
      <c r="B1769" s="52">
        <f ca="1">Simulations!P1777</f>
        <v>48.361066161023331</v>
      </c>
    </row>
    <row r="1770" spans="1:2" x14ac:dyDescent="0.35">
      <c r="A1770" s="52">
        <f ca="1">Simulations!O1778</f>
        <v>47.258602022267652</v>
      </c>
      <c r="B1770" s="52">
        <f ca="1">Simulations!P1778</f>
        <v>49.783119247735051</v>
      </c>
    </row>
    <row r="1771" spans="1:2" x14ac:dyDescent="0.35">
      <c r="A1771" s="52">
        <f ca="1">Simulations!O1779</f>
        <v>47.340293552432293</v>
      </c>
      <c r="B1771" s="52">
        <f ca="1">Simulations!P1779</f>
        <v>48.794052256098738</v>
      </c>
    </row>
    <row r="1772" spans="1:2" x14ac:dyDescent="0.35">
      <c r="A1772" s="52">
        <f ca="1">Simulations!O1780</f>
        <v>45.455908232611009</v>
      </c>
      <c r="B1772" s="52">
        <f ca="1">Simulations!P1780</f>
        <v>47.901401020203998</v>
      </c>
    </row>
    <row r="1773" spans="1:2" x14ac:dyDescent="0.35">
      <c r="A1773" s="52">
        <f ca="1">Simulations!O1781</f>
        <v>46.761715324437489</v>
      </c>
      <c r="B1773" s="52">
        <f ca="1">Simulations!P1781</f>
        <v>48.224449170818119</v>
      </c>
    </row>
    <row r="1774" spans="1:2" x14ac:dyDescent="0.35">
      <c r="A1774" s="52">
        <f ca="1">Simulations!O1782</f>
        <v>46.494276335059787</v>
      </c>
      <c r="B1774" s="52">
        <f ca="1">Simulations!P1782</f>
        <v>49.054761028331797</v>
      </c>
    </row>
    <row r="1775" spans="1:2" x14ac:dyDescent="0.35">
      <c r="A1775" s="52">
        <f ca="1">Simulations!O1783</f>
        <v>44.561589458056851</v>
      </c>
      <c r="B1775" s="52">
        <f ca="1">Simulations!P1783</f>
        <v>49.016644622032793</v>
      </c>
    </row>
    <row r="1776" spans="1:2" x14ac:dyDescent="0.35">
      <c r="A1776" s="52">
        <f ca="1">Simulations!O1784</f>
        <v>47.357233290709281</v>
      </c>
      <c r="B1776" s="52">
        <f ca="1">Simulations!P1784</f>
        <v>47.767649615433072</v>
      </c>
    </row>
    <row r="1777" spans="1:2" x14ac:dyDescent="0.35">
      <c r="A1777" s="52">
        <f ca="1">Simulations!O1785</f>
        <v>44.99528568384541</v>
      </c>
      <c r="B1777" s="52">
        <f ca="1">Simulations!P1785</f>
        <v>47.831770251098085</v>
      </c>
    </row>
    <row r="1778" spans="1:2" x14ac:dyDescent="0.35">
      <c r="A1778" s="52">
        <f ca="1">Simulations!O1786</f>
        <v>46.199316379632229</v>
      </c>
      <c r="B1778" s="52">
        <f ca="1">Simulations!P1786</f>
        <v>48.256629014016227</v>
      </c>
    </row>
    <row r="1779" spans="1:2" x14ac:dyDescent="0.35">
      <c r="A1779" s="52">
        <f ca="1">Simulations!O1787</f>
        <v>45.92790454108863</v>
      </c>
      <c r="B1779" s="52">
        <f ca="1">Simulations!P1787</f>
        <v>50.178113523954551</v>
      </c>
    </row>
    <row r="1780" spans="1:2" x14ac:dyDescent="0.35">
      <c r="A1780" s="52">
        <f ca="1">Simulations!O1788</f>
        <v>45.55281595987735</v>
      </c>
      <c r="B1780" s="52">
        <f ca="1">Simulations!P1788</f>
        <v>47.519865723832275</v>
      </c>
    </row>
    <row r="1781" spans="1:2" x14ac:dyDescent="0.35">
      <c r="A1781" s="52">
        <f ca="1">Simulations!O1789</f>
        <v>46.380439653324366</v>
      </c>
      <c r="B1781" s="52">
        <f ca="1">Simulations!P1789</f>
        <v>47.596627433819272</v>
      </c>
    </row>
    <row r="1782" spans="1:2" x14ac:dyDescent="0.35">
      <c r="A1782" s="52">
        <f ca="1">Simulations!O1790</f>
        <v>47.463669487261747</v>
      </c>
      <c r="B1782" s="52">
        <f ca="1">Simulations!P1790</f>
        <v>48.07972716136242</v>
      </c>
    </row>
    <row r="1783" spans="1:2" x14ac:dyDescent="0.35">
      <c r="A1783" s="52">
        <f ca="1">Simulations!O1791</f>
        <v>46.694931539050714</v>
      </c>
      <c r="B1783" s="52">
        <f ca="1">Simulations!P1791</f>
        <v>49.430108233817997</v>
      </c>
    </row>
    <row r="1784" spans="1:2" x14ac:dyDescent="0.35">
      <c r="A1784" s="52">
        <f ca="1">Simulations!O1792</f>
        <v>46.975224307231379</v>
      </c>
      <c r="B1784" s="52">
        <f ca="1">Simulations!P1792</f>
        <v>48.631749345104524</v>
      </c>
    </row>
    <row r="1785" spans="1:2" x14ac:dyDescent="0.35">
      <c r="A1785" s="52">
        <f ca="1">Simulations!O1793</f>
        <v>46.756494536967708</v>
      </c>
      <c r="B1785" s="52">
        <f ca="1">Simulations!P1793</f>
        <v>48.635906775149593</v>
      </c>
    </row>
    <row r="1786" spans="1:2" x14ac:dyDescent="0.35">
      <c r="A1786" s="52">
        <f ca="1">Simulations!O1794</f>
        <v>46.074219564105</v>
      </c>
      <c r="B1786" s="52">
        <f ca="1">Simulations!P1794</f>
        <v>47.581163434397801</v>
      </c>
    </row>
    <row r="1787" spans="1:2" x14ac:dyDescent="0.35">
      <c r="A1787" s="52">
        <f ca="1">Simulations!O1795</f>
        <v>43.901224787579075</v>
      </c>
      <c r="B1787" s="52">
        <f ca="1">Simulations!P1795</f>
        <v>47.579112108060791</v>
      </c>
    </row>
    <row r="1788" spans="1:2" x14ac:dyDescent="0.35">
      <c r="A1788" s="52">
        <f ca="1">Simulations!O1796</f>
        <v>47.119888582680865</v>
      </c>
      <c r="B1788" s="52">
        <f ca="1">Simulations!P1796</f>
        <v>47.830774238498805</v>
      </c>
    </row>
    <row r="1789" spans="1:2" x14ac:dyDescent="0.35">
      <c r="A1789" s="52">
        <f ca="1">Simulations!O1797</f>
        <v>46.943720753621605</v>
      </c>
      <c r="B1789" s="52">
        <f ca="1">Simulations!P1797</f>
        <v>48.046128257787544</v>
      </c>
    </row>
    <row r="1790" spans="1:2" x14ac:dyDescent="0.35">
      <c r="A1790" s="52">
        <f ca="1">Simulations!O1798</f>
        <v>45.339789532078996</v>
      </c>
      <c r="B1790" s="52">
        <f ca="1">Simulations!P1798</f>
        <v>48.446007942782416</v>
      </c>
    </row>
    <row r="1791" spans="1:2" x14ac:dyDescent="0.35">
      <c r="A1791" s="52">
        <f ca="1">Simulations!O1799</f>
        <v>46.326882316293251</v>
      </c>
      <c r="B1791" s="52">
        <f ca="1">Simulations!P1799</f>
        <v>48.829250590760338</v>
      </c>
    </row>
    <row r="1792" spans="1:2" x14ac:dyDescent="0.35">
      <c r="A1792" s="52">
        <f ca="1">Simulations!O1800</f>
        <v>47.417226123579958</v>
      </c>
      <c r="B1792" s="52">
        <f ca="1">Simulations!P1800</f>
        <v>48.715720329196067</v>
      </c>
    </row>
    <row r="1793" spans="1:2" x14ac:dyDescent="0.35">
      <c r="A1793" s="52">
        <f ca="1">Simulations!O1801</f>
        <v>47.053175375869579</v>
      </c>
      <c r="B1793" s="52">
        <f ca="1">Simulations!P1801</f>
        <v>49.105386282875209</v>
      </c>
    </row>
    <row r="1794" spans="1:2" x14ac:dyDescent="0.35">
      <c r="A1794" s="52">
        <f ca="1">Simulations!O1802</f>
        <v>47.118962551384186</v>
      </c>
      <c r="B1794" s="52">
        <f ca="1">Simulations!P1802</f>
        <v>49.613309345410968</v>
      </c>
    </row>
    <row r="1795" spans="1:2" x14ac:dyDescent="0.35">
      <c r="A1795" s="52">
        <f ca="1">Simulations!O1803</f>
        <v>47.059708101806557</v>
      </c>
      <c r="B1795" s="52">
        <f ca="1">Simulations!P1803</f>
        <v>48.011340339077051</v>
      </c>
    </row>
    <row r="1796" spans="1:2" x14ac:dyDescent="0.35">
      <c r="A1796" s="52">
        <f ca="1">Simulations!O1804</f>
        <v>47.456922445559876</v>
      </c>
      <c r="B1796" s="52">
        <f ca="1">Simulations!P1804</f>
        <v>48.578259148183548</v>
      </c>
    </row>
    <row r="1797" spans="1:2" x14ac:dyDescent="0.35">
      <c r="A1797" s="52">
        <f ca="1">Simulations!O1805</f>
        <v>47.508247634984308</v>
      </c>
      <c r="B1797" s="52">
        <f ca="1">Simulations!P1805</f>
        <v>47.60358852607628</v>
      </c>
    </row>
    <row r="1798" spans="1:2" x14ac:dyDescent="0.35">
      <c r="A1798" s="52">
        <f ca="1">Simulations!O1806</f>
        <v>45.633404737274155</v>
      </c>
      <c r="B1798" s="52">
        <f ca="1">Simulations!P1806</f>
        <v>48.651205045624295</v>
      </c>
    </row>
    <row r="1799" spans="1:2" x14ac:dyDescent="0.35">
      <c r="A1799" s="52">
        <f ca="1">Simulations!O1807</f>
        <v>46.129186592797218</v>
      </c>
      <c r="B1799" s="52">
        <f ca="1">Simulations!P1807</f>
        <v>48.38633316106263</v>
      </c>
    </row>
    <row r="1800" spans="1:2" x14ac:dyDescent="0.35">
      <c r="A1800" s="52">
        <f ca="1">Simulations!O1808</f>
        <v>46.471284176005078</v>
      </c>
      <c r="B1800" s="52">
        <f ca="1">Simulations!P1808</f>
        <v>47.682325502786583</v>
      </c>
    </row>
    <row r="1801" spans="1:2" x14ac:dyDescent="0.35">
      <c r="A1801" s="52">
        <f ca="1">Simulations!O1809</f>
        <v>44.410831676755954</v>
      </c>
      <c r="B1801" s="52">
        <f ca="1">Simulations!P1809</f>
        <v>49.727099451118015</v>
      </c>
    </row>
    <row r="1802" spans="1:2" x14ac:dyDescent="0.35">
      <c r="A1802" s="52">
        <f ca="1">Simulations!O1810</f>
        <v>46.764414708829214</v>
      </c>
      <c r="B1802" s="52">
        <f ca="1">Simulations!P1810</f>
        <v>49.547741258420835</v>
      </c>
    </row>
    <row r="1803" spans="1:2" x14ac:dyDescent="0.35">
      <c r="A1803" s="52">
        <f ca="1">Simulations!O1811</f>
        <v>45.472413359211046</v>
      </c>
      <c r="B1803" s="52">
        <f ca="1">Simulations!P1811</f>
        <v>49.708388111950228</v>
      </c>
    </row>
    <row r="1804" spans="1:2" x14ac:dyDescent="0.35">
      <c r="A1804" s="52">
        <f ca="1">Simulations!O1812</f>
        <v>47.162601841125266</v>
      </c>
      <c r="B1804" s="52">
        <f ca="1">Simulations!P1812</f>
        <v>48.240521740644347</v>
      </c>
    </row>
    <row r="1805" spans="1:2" x14ac:dyDescent="0.35">
      <c r="A1805" s="52">
        <f ca="1">Simulations!O1813</f>
        <v>47.022173137201456</v>
      </c>
      <c r="B1805" s="52">
        <f ca="1">Simulations!P1813</f>
        <v>48.01428601734564</v>
      </c>
    </row>
    <row r="1806" spans="1:2" x14ac:dyDescent="0.35">
      <c r="A1806" s="52">
        <f ca="1">Simulations!O1814</f>
        <v>45.448289158706892</v>
      </c>
      <c r="B1806" s="52">
        <f ca="1">Simulations!P1814</f>
        <v>48.560884251275887</v>
      </c>
    </row>
    <row r="1807" spans="1:2" x14ac:dyDescent="0.35">
      <c r="A1807" s="52">
        <f ca="1">Simulations!O1815</f>
        <v>46.791537858724325</v>
      </c>
      <c r="B1807" s="52">
        <f ca="1">Simulations!P1815</f>
        <v>49.682773467157936</v>
      </c>
    </row>
    <row r="1808" spans="1:2" x14ac:dyDescent="0.35">
      <c r="A1808" s="52">
        <f ca="1">Simulations!O1816</f>
        <v>47.044084404583565</v>
      </c>
      <c r="B1808" s="52">
        <f ca="1">Simulations!P1816</f>
        <v>48.156568065107727</v>
      </c>
    </row>
    <row r="1809" spans="1:2" x14ac:dyDescent="0.35">
      <c r="A1809" s="52">
        <f ca="1">Simulations!O1817</f>
        <v>46.677319496442244</v>
      </c>
      <c r="B1809" s="52">
        <f ca="1">Simulations!P1817</f>
        <v>48.840350568765963</v>
      </c>
    </row>
    <row r="1810" spans="1:2" x14ac:dyDescent="0.35">
      <c r="A1810" s="52">
        <f ca="1">Simulations!O1818</f>
        <v>47.273209031769539</v>
      </c>
      <c r="B1810" s="52">
        <f ca="1">Simulations!P1818</f>
        <v>48.332046974562886</v>
      </c>
    </row>
    <row r="1811" spans="1:2" x14ac:dyDescent="0.35">
      <c r="A1811" s="52">
        <f ca="1">Simulations!O1819</f>
        <v>44.971192850832622</v>
      </c>
      <c r="B1811" s="52">
        <f ca="1">Simulations!P1819</f>
        <v>47.893984715010546</v>
      </c>
    </row>
    <row r="1812" spans="1:2" x14ac:dyDescent="0.35">
      <c r="A1812" s="52">
        <f ca="1">Simulations!O1820</f>
        <v>46.663650481922424</v>
      </c>
      <c r="B1812" s="52">
        <f ca="1">Simulations!P1820</f>
        <v>47.702957368964427</v>
      </c>
    </row>
    <row r="1813" spans="1:2" x14ac:dyDescent="0.35">
      <c r="A1813" s="52">
        <f ca="1">Simulations!O1821</f>
        <v>46.714344555104894</v>
      </c>
      <c r="B1813" s="52">
        <f ca="1">Simulations!P1821</f>
        <v>49.520196037252511</v>
      </c>
    </row>
    <row r="1814" spans="1:2" x14ac:dyDescent="0.35">
      <c r="A1814" s="52">
        <f ca="1">Simulations!O1822</f>
        <v>45.86925439731683</v>
      </c>
      <c r="B1814" s="52">
        <f ca="1">Simulations!P1822</f>
        <v>50.709773659723886</v>
      </c>
    </row>
    <row r="1815" spans="1:2" x14ac:dyDescent="0.35">
      <c r="A1815" s="52">
        <f ca="1">Simulations!O1823</f>
        <v>46.33740214924012</v>
      </c>
      <c r="B1815" s="52">
        <f ca="1">Simulations!P1823</f>
        <v>48.888964367924729</v>
      </c>
    </row>
    <row r="1816" spans="1:2" x14ac:dyDescent="0.35">
      <c r="A1816" s="52">
        <f ca="1">Simulations!O1824</f>
        <v>46.651946316700979</v>
      </c>
      <c r="B1816" s="52">
        <f ca="1">Simulations!P1824</f>
        <v>50.241510627496218</v>
      </c>
    </row>
    <row r="1817" spans="1:2" x14ac:dyDescent="0.35">
      <c r="A1817" s="52">
        <f ca="1">Simulations!O1825</f>
        <v>47.361936996346081</v>
      </c>
      <c r="B1817" s="52">
        <f ca="1">Simulations!P1825</f>
        <v>47.692373754309266</v>
      </c>
    </row>
    <row r="1818" spans="1:2" x14ac:dyDescent="0.35">
      <c r="A1818" s="52">
        <f ca="1">Simulations!O1826</f>
        <v>46.776395995876499</v>
      </c>
      <c r="B1818" s="52">
        <f ca="1">Simulations!P1826</f>
        <v>47.751757288108088</v>
      </c>
    </row>
    <row r="1819" spans="1:2" x14ac:dyDescent="0.35">
      <c r="A1819" s="52">
        <f ca="1">Simulations!O1827</f>
        <v>46.112670920174985</v>
      </c>
      <c r="B1819" s="52">
        <f ca="1">Simulations!P1827</f>
        <v>48.191785115957501</v>
      </c>
    </row>
    <row r="1820" spans="1:2" x14ac:dyDescent="0.35">
      <c r="A1820" s="52">
        <f ca="1">Simulations!O1828</f>
        <v>45.917405002456213</v>
      </c>
      <c r="B1820" s="52">
        <f ca="1">Simulations!P1828</f>
        <v>49.435500323679207</v>
      </c>
    </row>
    <row r="1821" spans="1:2" x14ac:dyDescent="0.35">
      <c r="A1821" s="52">
        <f ca="1">Simulations!O1829</f>
        <v>46.753918580965916</v>
      </c>
      <c r="B1821" s="52">
        <f ca="1">Simulations!P1829</f>
        <v>49.928991987290381</v>
      </c>
    </row>
    <row r="1822" spans="1:2" x14ac:dyDescent="0.35">
      <c r="A1822" s="52">
        <f ca="1">Simulations!O1830</f>
        <v>45.431190015713966</v>
      </c>
      <c r="B1822" s="52">
        <f ca="1">Simulations!P1830</f>
        <v>47.911619876683055</v>
      </c>
    </row>
    <row r="1823" spans="1:2" x14ac:dyDescent="0.35">
      <c r="A1823" s="52">
        <f ca="1">Simulations!O1831</f>
        <v>47.421722480739795</v>
      </c>
      <c r="B1823" s="52">
        <f ca="1">Simulations!P1831</f>
        <v>49.666311000073911</v>
      </c>
    </row>
    <row r="1824" spans="1:2" x14ac:dyDescent="0.35">
      <c r="A1824" s="52">
        <f ca="1">Simulations!O1832</f>
        <v>47.456230139126241</v>
      </c>
      <c r="B1824" s="52">
        <f ca="1">Simulations!P1832</f>
        <v>50.266758195385684</v>
      </c>
    </row>
    <row r="1825" spans="1:2" x14ac:dyDescent="0.35">
      <c r="A1825" s="52">
        <f ca="1">Simulations!O1833</f>
        <v>46.177733929462711</v>
      </c>
      <c r="B1825" s="52">
        <f ca="1">Simulations!P1833</f>
        <v>48.422496109997354</v>
      </c>
    </row>
    <row r="1826" spans="1:2" x14ac:dyDescent="0.35">
      <c r="A1826" s="52">
        <f ca="1">Simulations!O1834</f>
        <v>46.213669902779472</v>
      </c>
      <c r="B1826" s="52">
        <f ca="1">Simulations!P1834</f>
        <v>47.96596850368752</v>
      </c>
    </row>
    <row r="1827" spans="1:2" x14ac:dyDescent="0.35">
      <c r="A1827" s="52">
        <f ca="1">Simulations!O1835</f>
        <v>46.624776510635044</v>
      </c>
      <c r="B1827" s="52">
        <f ca="1">Simulations!P1835</f>
        <v>48.893834992947077</v>
      </c>
    </row>
    <row r="1828" spans="1:2" x14ac:dyDescent="0.35">
      <c r="A1828" s="52">
        <f ca="1">Simulations!O1836</f>
        <v>45.81759510155706</v>
      </c>
      <c r="B1828" s="52">
        <f ca="1">Simulations!P1836</f>
        <v>47.51881052283791</v>
      </c>
    </row>
    <row r="1829" spans="1:2" x14ac:dyDescent="0.35">
      <c r="A1829" s="52">
        <f ca="1">Simulations!O1837</f>
        <v>47.380227116925695</v>
      </c>
      <c r="B1829" s="52">
        <f ca="1">Simulations!P1837</f>
        <v>47.627022905467861</v>
      </c>
    </row>
    <row r="1830" spans="1:2" x14ac:dyDescent="0.35">
      <c r="A1830" s="52">
        <f ca="1">Simulations!O1838</f>
        <v>46.565428166208392</v>
      </c>
      <c r="B1830" s="52">
        <f ca="1">Simulations!P1838</f>
        <v>48.684952396943331</v>
      </c>
    </row>
    <row r="1831" spans="1:2" x14ac:dyDescent="0.35">
      <c r="A1831" s="52">
        <f ca="1">Simulations!O1839</f>
        <v>47.089208466345966</v>
      </c>
      <c r="B1831" s="52">
        <f ca="1">Simulations!P1839</f>
        <v>47.899906389152441</v>
      </c>
    </row>
    <row r="1832" spans="1:2" x14ac:dyDescent="0.35">
      <c r="A1832" s="52">
        <f ca="1">Simulations!O1840</f>
        <v>45.897411041811722</v>
      </c>
      <c r="B1832" s="52">
        <f ca="1">Simulations!P1840</f>
        <v>48.362031905591515</v>
      </c>
    </row>
    <row r="1833" spans="1:2" x14ac:dyDescent="0.35">
      <c r="A1833" s="52">
        <f ca="1">Simulations!O1841</f>
        <v>46.907749493167643</v>
      </c>
      <c r="B1833" s="52">
        <f ca="1">Simulations!P1841</f>
        <v>47.663947751762755</v>
      </c>
    </row>
    <row r="1834" spans="1:2" x14ac:dyDescent="0.35">
      <c r="A1834" s="52">
        <f ca="1">Simulations!O1842</f>
        <v>47.428016010666148</v>
      </c>
      <c r="B1834" s="52">
        <f ca="1">Simulations!P1842</f>
        <v>49.903094845456422</v>
      </c>
    </row>
    <row r="1835" spans="1:2" x14ac:dyDescent="0.35">
      <c r="A1835" s="52">
        <f ca="1">Simulations!O1843</f>
        <v>47.447685750542206</v>
      </c>
      <c r="B1835" s="52">
        <f ca="1">Simulations!P1843</f>
        <v>50.061552624773078</v>
      </c>
    </row>
    <row r="1836" spans="1:2" x14ac:dyDescent="0.35">
      <c r="A1836" s="52">
        <f ca="1">Simulations!O1844</f>
        <v>47.32182565590508</v>
      </c>
      <c r="B1836" s="52">
        <f ca="1">Simulations!P1844</f>
        <v>48.818130534938447</v>
      </c>
    </row>
    <row r="1837" spans="1:2" x14ac:dyDescent="0.35">
      <c r="A1837" s="52">
        <f ca="1">Simulations!O1845</f>
        <v>45.938553610578388</v>
      </c>
      <c r="B1837" s="52">
        <f ca="1">Simulations!P1845</f>
        <v>49.139438504816049</v>
      </c>
    </row>
    <row r="1838" spans="1:2" x14ac:dyDescent="0.35">
      <c r="A1838" s="52">
        <f ca="1">Simulations!O1846</f>
        <v>47.14210442662155</v>
      </c>
      <c r="B1838" s="52">
        <f ca="1">Simulations!P1846</f>
        <v>48.493625846590533</v>
      </c>
    </row>
    <row r="1839" spans="1:2" x14ac:dyDescent="0.35">
      <c r="A1839" s="52">
        <f ca="1">Simulations!O1847</f>
        <v>47.495232188300932</v>
      </c>
      <c r="B1839" s="52">
        <f ca="1">Simulations!P1847</f>
        <v>48.172054494589304</v>
      </c>
    </row>
    <row r="1840" spans="1:2" x14ac:dyDescent="0.35">
      <c r="A1840" s="52">
        <f ca="1">Simulations!O1848</f>
        <v>47.100763547737863</v>
      </c>
      <c r="B1840" s="52">
        <f ca="1">Simulations!P1848</f>
        <v>49.450198739078317</v>
      </c>
    </row>
    <row r="1841" spans="1:2" x14ac:dyDescent="0.35">
      <c r="A1841" s="52">
        <f ca="1">Simulations!O1849</f>
        <v>47.33085961724138</v>
      </c>
      <c r="B1841" s="52">
        <f ca="1">Simulations!P1849</f>
        <v>48.418334708543881</v>
      </c>
    </row>
    <row r="1842" spans="1:2" x14ac:dyDescent="0.35">
      <c r="A1842" s="52">
        <f ca="1">Simulations!O1850</f>
        <v>44.723350885397963</v>
      </c>
      <c r="B1842" s="52">
        <f ca="1">Simulations!P1850</f>
        <v>47.575391377427565</v>
      </c>
    </row>
    <row r="1843" spans="1:2" x14ac:dyDescent="0.35">
      <c r="A1843" s="52">
        <f ca="1">Simulations!O1851</f>
        <v>46.575626429793864</v>
      </c>
      <c r="B1843" s="52">
        <f ca="1">Simulations!P1851</f>
        <v>48.413479333452415</v>
      </c>
    </row>
    <row r="1844" spans="1:2" x14ac:dyDescent="0.35">
      <c r="A1844" s="52">
        <f ca="1">Simulations!O1852</f>
        <v>46.349874357788167</v>
      </c>
      <c r="B1844" s="52">
        <f ca="1">Simulations!P1852</f>
        <v>48.219525436095402</v>
      </c>
    </row>
    <row r="1845" spans="1:2" x14ac:dyDescent="0.35">
      <c r="A1845" s="52">
        <f ca="1">Simulations!O1853</f>
        <v>46.816673638972993</v>
      </c>
      <c r="B1845" s="52">
        <f ca="1">Simulations!P1853</f>
        <v>47.873102538539598</v>
      </c>
    </row>
    <row r="1846" spans="1:2" x14ac:dyDescent="0.35">
      <c r="A1846" s="52">
        <f ca="1">Simulations!O1854</f>
        <v>46.661092353613064</v>
      </c>
      <c r="B1846" s="52">
        <f ca="1">Simulations!P1854</f>
        <v>48.206189044067436</v>
      </c>
    </row>
    <row r="1847" spans="1:2" x14ac:dyDescent="0.35">
      <c r="A1847" s="52">
        <f ca="1">Simulations!O1855</f>
        <v>45.659108400467524</v>
      </c>
      <c r="B1847" s="52">
        <f ca="1">Simulations!P1855</f>
        <v>48.858223336058977</v>
      </c>
    </row>
    <row r="1848" spans="1:2" x14ac:dyDescent="0.35">
      <c r="A1848" s="52">
        <f ca="1">Simulations!O1856</f>
        <v>44.806384845494428</v>
      </c>
      <c r="B1848" s="52">
        <f ca="1">Simulations!P1856</f>
        <v>47.739576218650043</v>
      </c>
    </row>
    <row r="1849" spans="1:2" x14ac:dyDescent="0.35">
      <c r="A1849" s="52">
        <f ca="1">Simulations!O1857</f>
        <v>45.629599750923042</v>
      </c>
      <c r="B1849" s="52">
        <f ca="1">Simulations!P1857</f>
        <v>47.97977671398607</v>
      </c>
    </row>
    <row r="1850" spans="1:2" x14ac:dyDescent="0.35">
      <c r="A1850" s="52">
        <f ca="1">Simulations!O1858</f>
        <v>45.123717067332343</v>
      </c>
      <c r="B1850" s="52">
        <f ca="1">Simulations!P1858</f>
        <v>48.059092838995653</v>
      </c>
    </row>
    <row r="1851" spans="1:2" x14ac:dyDescent="0.35">
      <c r="A1851" s="52">
        <f ca="1">Simulations!O1859</f>
        <v>47.164532870570675</v>
      </c>
      <c r="B1851" s="52">
        <f ca="1">Simulations!P1859</f>
        <v>47.589393549144681</v>
      </c>
    </row>
    <row r="1852" spans="1:2" x14ac:dyDescent="0.35">
      <c r="A1852" s="52">
        <f ca="1">Simulations!O1860</f>
        <v>47.2195780081028</v>
      </c>
      <c r="B1852" s="52">
        <f ca="1">Simulations!P1860</f>
        <v>49.045681702024915</v>
      </c>
    </row>
    <row r="1853" spans="1:2" x14ac:dyDescent="0.35">
      <c r="A1853" s="52">
        <f ca="1">Simulations!O1861</f>
        <v>46.769525301218373</v>
      </c>
      <c r="B1853" s="52">
        <f ca="1">Simulations!P1861</f>
        <v>48.102220468821926</v>
      </c>
    </row>
    <row r="1854" spans="1:2" x14ac:dyDescent="0.35">
      <c r="A1854" s="52">
        <f ca="1">Simulations!O1862</f>
        <v>46.215244880509445</v>
      </c>
      <c r="B1854" s="52">
        <f ca="1">Simulations!P1862</f>
        <v>48.746315382419944</v>
      </c>
    </row>
    <row r="1855" spans="1:2" x14ac:dyDescent="0.35">
      <c r="A1855" s="52">
        <f ca="1">Simulations!O1863</f>
        <v>45.661718335941224</v>
      </c>
      <c r="B1855" s="52">
        <f ca="1">Simulations!P1863</f>
        <v>47.659210337626767</v>
      </c>
    </row>
    <row r="1856" spans="1:2" x14ac:dyDescent="0.35">
      <c r="A1856" s="52">
        <f ca="1">Simulations!O1864</f>
        <v>46.466077908895087</v>
      </c>
      <c r="B1856" s="52">
        <f ca="1">Simulations!P1864</f>
        <v>48.1916542301311</v>
      </c>
    </row>
    <row r="1857" spans="1:2" x14ac:dyDescent="0.35">
      <c r="A1857" s="52">
        <f ca="1">Simulations!O1865</f>
        <v>47.300526832037136</v>
      </c>
      <c r="B1857" s="52">
        <f ca="1">Simulations!P1865</f>
        <v>48.096421905907086</v>
      </c>
    </row>
    <row r="1858" spans="1:2" x14ac:dyDescent="0.35">
      <c r="A1858" s="52">
        <f ca="1">Simulations!O1866</f>
        <v>47.487363488839534</v>
      </c>
      <c r="B1858" s="52">
        <f ca="1">Simulations!P1866</f>
        <v>47.885528321335855</v>
      </c>
    </row>
    <row r="1859" spans="1:2" x14ac:dyDescent="0.35">
      <c r="A1859" s="52">
        <f ca="1">Simulations!O1867</f>
        <v>46.035198367578772</v>
      </c>
      <c r="B1859" s="52">
        <f ca="1">Simulations!P1867</f>
        <v>48.581240566138092</v>
      </c>
    </row>
    <row r="1860" spans="1:2" x14ac:dyDescent="0.35">
      <c r="A1860" s="52">
        <f ca="1">Simulations!O1868</f>
        <v>45.374450507363527</v>
      </c>
      <c r="B1860" s="52">
        <f ca="1">Simulations!P1868</f>
        <v>49.006106896209182</v>
      </c>
    </row>
    <row r="1861" spans="1:2" x14ac:dyDescent="0.35">
      <c r="A1861" s="52">
        <f ca="1">Simulations!O1869</f>
        <v>46.477550195009911</v>
      </c>
      <c r="B1861" s="52">
        <f ca="1">Simulations!P1869</f>
        <v>48.924804477220711</v>
      </c>
    </row>
    <row r="1862" spans="1:2" x14ac:dyDescent="0.35">
      <c r="A1862" s="52">
        <f ca="1">Simulations!O1870</f>
        <v>47.155920377525483</v>
      </c>
      <c r="B1862" s="52">
        <f ca="1">Simulations!P1870</f>
        <v>49.039816490356152</v>
      </c>
    </row>
    <row r="1863" spans="1:2" x14ac:dyDescent="0.35">
      <c r="A1863" s="52">
        <f ca="1">Simulations!O1871</f>
        <v>47.151173556729844</v>
      </c>
      <c r="B1863" s="52">
        <f ca="1">Simulations!P1871</f>
        <v>47.639354638059082</v>
      </c>
    </row>
    <row r="1864" spans="1:2" x14ac:dyDescent="0.35">
      <c r="A1864" s="52">
        <f ca="1">Simulations!O1872</f>
        <v>43.944598181125365</v>
      </c>
      <c r="B1864" s="52">
        <f ca="1">Simulations!P1872</f>
        <v>47.84932210447095</v>
      </c>
    </row>
    <row r="1865" spans="1:2" x14ac:dyDescent="0.35">
      <c r="A1865" s="52">
        <f ca="1">Simulations!O1873</f>
        <v>47.0716398808881</v>
      </c>
      <c r="B1865" s="52">
        <f ca="1">Simulations!P1873</f>
        <v>48.764611868310219</v>
      </c>
    </row>
    <row r="1866" spans="1:2" x14ac:dyDescent="0.35">
      <c r="A1866" s="52">
        <f ca="1">Simulations!O1874</f>
        <v>45.798699074187397</v>
      </c>
      <c r="B1866" s="52">
        <f ca="1">Simulations!P1874</f>
        <v>48.01424368533452</v>
      </c>
    </row>
    <row r="1867" spans="1:2" x14ac:dyDescent="0.35">
      <c r="A1867" s="52">
        <f ca="1">Simulations!O1875</f>
        <v>46.484232223937077</v>
      </c>
      <c r="B1867" s="52">
        <f ca="1">Simulations!P1875</f>
        <v>47.774310354063083</v>
      </c>
    </row>
    <row r="1868" spans="1:2" x14ac:dyDescent="0.35">
      <c r="A1868" s="52">
        <f ca="1">Simulations!O1876</f>
        <v>47.087014886516528</v>
      </c>
      <c r="B1868" s="52">
        <f ca="1">Simulations!P1876</f>
        <v>49.95138670919966</v>
      </c>
    </row>
    <row r="1869" spans="1:2" x14ac:dyDescent="0.35">
      <c r="A1869" s="52">
        <f ca="1">Simulations!O1877</f>
        <v>46.561881835695267</v>
      </c>
      <c r="B1869" s="52">
        <f ca="1">Simulations!P1877</f>
        <v>47.781667447355765</v>
      </c>
    </row>
    <row r="1870" spans="1:2" x14ac:dyDescent="0.35">
      <c r="A1870" s="52">
        <f ca="1">Simulations!O1878</f>
        <v>44.195841250212503</v>
      </c>
      <c r="B1870" s="52">
        <f ca="1">Simulations!P1878</f>
        <v>49.13620984062608</v>
      </c>
    </row>
    <row r="1871" spans="1:2" x14ac:dyDescent="0.35">
      <c r="A1871" s="52">
        <f ca="1">Simulations!O1879</f>
        <v>43.817216995556542</v>
      </c>
      <c r="B1871" s="52">
        <f ca="1">Simulations!P1879</f>
        <v>50.075202141790392</v>
      </c>
    </row>
    <row r="1872" spans="1:2" x14ac:dyDescent="0.35">
      <c r="A1872" s="52">
        <f ca="1">Simulations!O1880</f>
        <v>46.178763084765876</v>
      </c>
      <c r="B1872" s="52">
        <f ca="1">Simulations!P1880</f>
        <v>49.704087045849519</v>
      </c>
    </row>
    <row r="1873" spans="1:2" x14ac:dyDescent="0.35">
      <c r="A1873" s="52">
        <f ca="1">Simulations!O1881</f>
        <v>46.722624523251795</v>
      </c>
      <c r="B1873" s="52">
        <f ca="1">Simulations!P1881</f>
        <v>47.775524317263681</v>
      </c>
    </row>
    <row r="1874" spans="1:2" x14ac:dyDescent="0.35">
      <c r="A1874" s="52">
        <f ca="1">Simulations!O1882</f>
        <v>46.633865055453867</v>
      </c>
      <c r="B1874" s="52">
        <f ca="1">Simulations!P1882</f>
        <v>48.635907516174314</v>
      </c>
    </row>
    <row r="1875" spans="1:2" x14ac:dyDescent="0.35">
      <c r="A1875" s="52">
        <f ca="1">Simulations!O1883</f>
        <v>47.086963948760676</v>
      </c>
      <c r="B1875" s="52">
        <f ca="1">Simulations!P1883</f>
        <v>48.69999703857804</v>
      </c>
    </row>
    <row r="1876" spans="1:2" x14ac:dyDescent="0.35">
      <c r="A1876" s="52">
        <f ca="1">Simulations!O1884</f>
        <v>47.237945013950721</v>
      </c>
      <c r="B1876" s="52">
        <f ca="1">Simulations!P1884</f>
        <v>49.135507156210586</v>
      </c>
    </row>
    <row r="1877" spans="1:2" x14ac:dyDescent="0.35">
      <c r="A1877" s="52">
        <f ca="1">Simulations!O1885</f>
        <v>46.068670557025861</v>
      </c>
      <c r="B1877" s="52">
        <f ca="1">Simulations!P1885</f>
        <v>47.686179674094653</v>
      </c>
    </row>
    <row r="1878" spans="1:2" x14ac:dyDescent="0.35">
      <c r="A1878" s="52">
        <f ca="1">Simulations!O1886</f>
        <v>47.301488074039284</v>
      </c>
      <c r="B1878" s="52">
        <f ca="1">Simulations!P1886</f>
        <v>48.492571646013587</v>
      </c>
    </row>
    <row r="1879" spans="1:2" x14ac:dyDescent="0.35">
      <c r="A1879" s="52">
        <f ca="1">Simulations!O1887</f>
        <v>46.954587344763269</v>
      </c>
      <c r="B1879" s="52">
        <f ca="1">Simulations!P1887</f>
        <v>49.267036448491957</v>
      </c>
    </row>
    <row r="1880" spans="1:2" x14ac:dyDescent="0.35">
      <c r="A1880" s="52">
        <f ca="1">Simulations!O1888</f>
        <v>46.719918400597393</v>
      </c>
      <c r="B1880" s="52">
        <f ca="1">Simulations!P1888</f>
        <v>48.112086776935271</v>
      </c>
    </row>
    <row r="1881" spans="1:2" x14ac:dyDescent="0.35">
      <c r="A1881" s="52">
        <f ca="1">Simulations!O1889</f>
        <v>45.965441429057179</v>
      </c>
      <c r="B1881" s="52">
        <f ca="1">Simulations!P1889</f>
        <v>47.937427960719653</v>
      </c>
    </row>
    <row r="1882" spans="1:2" x14ac:dyDescent="0.35">
      <c r="A1882" s="52">
        <f ca="1">Simulations!O1890</f>
        <v>45.452877898676746</v>
      </c>
      <c r="B1882" s="52">
        <f ca="1">Simulations!P1890</f>
        <v>49.688097379920379</v>
      </c>
    </row>
    <row r="1883" spans="1:2" x14ac:dyDescent="0.35">
      <c r="A1883" s="52">
        <f ca="1">Simulations!O1891</f>
        <v>46.49254150589163</v>
      </c>
      <c r="B1883" s="52">
        <f ca="1">Simulations!P1891</f>
        <v>48.417845137578304</v>
      </c>
    </row>
    <row r="1884" spans="1:2" x14ac:dyDescent="0.35">
      <c r="A1884" s="52">
        <f ca="1">Simulations!O1892</f>
        <v>47.182320658661112</v>
      </c>
      <c r="B1884" s="52">
        <f ca="1">Simulations!P1892</f>
        <v>48.803817027904259</v>
      </c>
    </row>
    <row r="1885" spans="1:2" x14ac:dyDescent="0.35">
      <c r="A1885" s="52">
        <f ca="1">Simulations!O1893</f>
        <v>47.153401154767913</v>
      </c>
      <c r="B1885" s="52">
        <f ca="1">Simulations!P1893</f>
        <v>49.800976120519579</v>
      </c>
    </row>
    <row r="1886" spans="1:2" x14ac:dyDescent="0.35">
      <c r="A1886" s="52">
        <f ca="1">Simulations!O1894</f>
        <v>46.286750164098372</v>
      </c>
      <c r="B1886" s="52">
        <f ca="1">Simulations!P1894</f>
        <v>48.957424641855539</v>
      </c>
    </row>
    <row r="1887" spans="1:2" x14ac:dyDescent="0.35">
      <c r="A1887" s="52">
        <f ca="1">Simulations!O1895</f>
        <v>47.255837062661044</v>
      </c>
      <c r="B1887" s="52">
        <f ca="1">Simulations!P1895</f>
        <v>48.560216288719666</v>
      </c>
    </row>
    <row r="1888" spans="1:2" x14ac:dyDescent="0.35">
      <c r="A1888" s="52">
        <f ca="1">Simulations!O1896</f>
        <v>47.431821928252816</v>
      </c>
      <c r="B1888" s="52">
        <f ca="1">Simulations!P1896</f>
        <v>49.972421711017994</v>
      </c>
    </row>
    <row r="1889" spans="1:2" x14ac:dyDescent="0.35">
      <c r="A1889" s="52">
        <f ca="1">Simulations!O1897</f>
        <v>46.801065750399211</v>
      </c>
      <c r="B1889" s="52">
        <f ca="1">Simulations!P1897</f>
        <v>47.847456357297247</v>
      </c>
    </row>
    <row r="1890" spans="1:2" x14ac:dyDescent="0.35">
      <c r="A1890" s="52">
        <f ca="1">Simulations!O1898</f>
        <v>47.101151137759409</v>
      </c>
      <c r="B1890" s="52">
        <f ca="1">Simulations!P1898</f>
        <v>49.758395044419132</v>
      </c>
    </row>
    <row r="1891" spans="1:2" x14ac:dyDescent="0.35">
      <c r="A1891" s="52">
        <f ca="1">Simulations!O1899</f>
        <v>46.875570723595175</v>
      </c>
      <c r="B1891" s="52">
        <f ca="1">Simulations!P1899</f>
        <v>49.458630283433727</v>
      </c>
    </row>
    <row r="1892" spans="1:2" x14ac:dyDescent="0.35">
      <c r="A1892" s="52">
        <f ca="1">Simulations!O1900</f>
        <v>46.649982905193895</v>
      </c>
      <c r="B1892" s="52">
        <f ca="1">Simulations!P1900</f>
        <v>47.829819454377912</v>
      </c>
    </row>
    <row r="1893" spans="1:2" x14ac:dyDescent="0.35">
      <c r="A1893" s="52">
        <f ca="1">Simulations!O1901</f>
        <v>46.778861450097097</v>
      </c>
      <c r="B1893" s="52">
        <f ca="1">Simulations!P1901</f>
        <v>47.697468535518439</v>
      </c>
    </row>
    <row r="1894" spans="1:2" x14ac:dyDescent="0.35">
      <c r="A1894" s="52">
        <f ca="1">Simulations!O1902</f>
        <v>47.364130180362693</v>
      </c>
      <c r="B1894" s="52">
        <f ca="1">Simulations!P1902</f>
        <v>50.168461684114597</v>
      </c>
    </row>
    <row r="1895" spans="1:2" x14ac:dyDescent="0.35">
      <c r="A1895" s="52">
        <f ca="1">Simulations!O1903</f>
        <v>47.063252854449885</v>
      </c>
      <c r="B1895" s="52">
        <f ca="1">Simulations!P1903</f>
        <v>48.449492375041991</v>
      </c>
    </row>
    <row r="1896" spans="1:2" x14ac:dyDescent="0.35">
      <c r="A1896" s="52">
        <f ca="1">Simulations!O1904</f>
        <v>46.221371010913096</v>
      </c>
      <c r="B1896" s="52">
        <f ca="1">Simulations!P1904</f>
        <v>48.636376348657464</v>
      </c>
    </row>
    <row r="1897" spans="1:2" x14ac:dyDescent="0.35">
      <c r="A1897" s="52">
        <f ca="1">Simulations!O1905</f>
        <v>45.281788930351304</v>
      </c>
      <c r="B1897" s="52">
        <f ca="1">Simulations!P1905</f>
        <v>48.253007832635596</v>
      </c>
    </row>
    <row r="1898" spans="1:2" x14ac:dyDescent="0.35">
      <c r="A1898" s="52">
        <f ca="1">Simulations!O1906</f>
        <v>46.212403744824073</v>
      </c>
      <c r="B1898" s="52">
        <f ca="1">Simulations!P1906</f>
        <v>48.590354363662854</v>
      </c>
    </row>
    <row r="1899" spans="1:2" x14ac:dyDescent="0.35">
      <c r="A1899" s="52">
        <f ca="1">Simulations!O1907</f>
        <v>47.043604543379985</v>
      </c>
      <c r="B1899" s="52">
        <f ca="1">Simulations!P1907</f>
        <v>48.235041244173345</v>
      </c>
    </row>
    <row r="1900" spans="1:2" x14ac:dyDescent="0.35">
      <c r="A1900" s="52">
        <f ca="1">Simulations!O1908</f>
        <v>47.204204170588945</v>
      </c>
      <c r="B1900" s="52">
        <f ca="1">Simulations!P1908</f>
        <v>49.040595416080834</v>
      </c>
    </row>
    <row r="1901" spans="1:2" x14ac:dyDescent="0.35">
      <c r="A1901" s="52">
        <f ca="1">Simulations!O1909</f>
        <v>46.191050360249591</v>
      </c>
      <c r="B1901" s="52">
        <f ca="1">Simulations!P1909</f>
        <v>48.473116057459258</v>
      </c>
    </row>
    <row r="1902" spans="1:2" x14ac:dyDescent="0.35">
      <c r="A1902" s="52">
        <f ca="1">Simulations!O1910</f>
        <v>45.937334095192611</v>
      </c>
      <c r="B1902" s="52">
        <f ca="1">Simulations!P1910</f>
        <v>48.694354238787263</v>
      </c>
    </row>
    <row r="1903" spans="1:2" x14ac:dyDescent="0.35">
      <c r="A1903" s="52">
        <f ca="1">Simulations!O1911</f>
        <v>46.166635578971785</v>
      </c>
      <c r="B1903" s="52">
        <f ca="1">Simulations!P1911</f>
        <v>48.494328317851739</v>
      </c>
    </row>
    <row r="1904" spans="1:2" x14ac:dyDescent="0.35">
      <c r="A1904" s="52">
        <f ca="1">Simulations!O1912</f>
        <v>46.327106965253549</v>
      </c>
      <c r="B1904" s="52">
        <f ca="1">Simulations!P1912</f>
        <v>49.233240816826196</v>
      </c>
    </row>
    <row r="1905" spans="1:2" x14ac:dyDescent="0.35">
      <c r="A1905" s="52">
        <f ca="1">Simulations!O1913</f>
        <v>46.673634467578026</v>
      </c>
      <c r="B1905" s="52">
        <f ca="1">Simulations!P1913</f>
        <v>47.691038962863182</v>
      </c>
    </row>
    <row r="1906" spans="1:2" x14ac:dyDescent="0.35">
      <c r="A1906" s="52">
        <f ca="1">Simulations!O1914</f>
        <v>46.937879092784897</v>
      </c>
      <c r="B1906" s="52">
        <f ca="1">Simulations!P1914</f>
        <v>47.601221533360878</v>
      </c>
    </row>
    <row r="1907" spans="1:2" x14ac:dyDescent="0.35">
      <c r="A1907" s="52">
        <f ca="1">Simulations!O1915</f>
        <v>44.566980131716292</v>
      </c>
      <c r="B1907" s="52">
        <f ca="1">Simulations!P1915</f>
        <v>47.625052700984952</v>
      </c>
    </row>
    <row r="1908" spans="1:2" x14ac:dyDescent="0.35">
      <c r="A1908" s="52">
        <f ca="1">Simulations!O1916</f>
        <v>45.233166805811017</v>
      </c>
      <c r="B1908" s="52">
        <f ca="1">Simulations!P1916</f>
        <v>49.805160930696779</v>
      </c>
    </row>
    <row r="1909" spans="1:2" x14ac:dyDescent="0.35">
      <c r="A1909" s="52">
        <f ca="1">Simulations!O1917</f>
        <v>43.705238860246922</v>
      </c>
      <c r="B1909" s="52">
        <f ca="1">Simulations!P1917</f>
        <v>47.673337861668536</v>
      </c>
    </row>
    <row r="1910" spans="1:2" x14ac:dyDescent="0.35">
      <c r="A1910" s="52">
        <f ca="1">Simulations!O1918</f>
        <v>46.173047970188541</v>
      </c>
      <c r="B1910" s="52">
        <f ca="1">Simulations!P1918</f>
        <v>47.56948258922764</v>
      </c>
    </row>
    <row r="1911" spans="1:2" x14ac:dyDescent="0.35">
      <c r="A1911" s="52">
        <f ca="1">Simulations!O1919</f>
        <v>44.998091016439922</v>
      </c>
      <c r="B1911" s="52">
        <f ca="1">Simulations!P1919</f>
        <v>48.109756831917473</v>
      </c>
    </row>
    <row r="1912" spans="1:2" x14ac:dyDescent="0.35">
      <c r="A1912" s="52">
        <f ca="1">Simulations!O1920</f>
        <v>45.756190079188706</v>
      </c>
      <c r="B1912" s="52">
        <f ca="1">Simulations!P1920</f>
        <v>49.739174842700798</v>
      </c>
    </row>
    <row r="1913" spans="1:2" x14ac:dyDescent="0.35">
      <c r="A1913" s="52">
        <f ca="1">Simulations!O1921</f>
        <v>46.318715753667888</v>
      </c>
      <c r="B1913" s="52">
        <f ca="1">Simulations!P1921</f>
        <v>48.939551944464448</v>
      </c>
    </row>
    <row r="1914" spans="1:2" x14ac:dyDescent="0.35">
      <c r="A1914" s="52">
        <f ca="1">Simulations!O1922</f>
        <v>46.215265882634689</v>
      </c>
      <c r="B1914" s="52">
        <f ca="1">Simulations!P1922</f>
        <v>50.026821400435928</v>
      </c>
    </row>
    <row r="1915" spans="1:2" x14ac:dyDescent="0.35">
      <c r="A1915" s="52">
        <f ca="1">Simulations!O1923</f>
        <v>47.047589826379024</v>
      </c>
      <c r="B1915" s="52">
        <f ca="1">Simulations!P1923</f>
        <v>47.972489168421312</v>
      </c>
    </row>
    <row r="1916" spans="1:2" x14ac:dyDescent="0.35">
      <c r="A1916" s="52">
        <f ca="1">Simulations!O1924</f>
        <v>47.279907979154309</v>
      </c>
      <c r="B1916" s="52">
        <f ca="1">Simulations!P1924</f>
        <v>49.817913396593781</v>
      </c>
    </row>
    <row r="1917" spans="1:2" x14ac:dyDescent="0.35">
      <c r="A1917" s="52">
        <f ca="1">Simulations!O1925</f>
        <v>47.342357717397185</v>
      </c>
      <c r="B1917" s="52">
        <f ca="1">Simulations!P1925</f>
        <v>47.866986695782863</v>
      </c>
    </row>
    <row r="1918" spans="1:2" x14ac:dyDescent="0.35">
      <c r="A1918" s="52">
        <f ca="1">Simulations!O1926</f>
        <v>46.264374030256164</v>
      </c>
      <c r="B1918" s="52">
        <f ca="1">Simulations!P1926</f>
        <v>47.686797590956132</v>
      </c>
    </row>
    <row r="1919" spans="1:2" x14ac:dyDescent="0.35">
      <c r="A1919" s="52">
        <f ca="1">Simulations!O1927</f>
        <v>45.46727975289641</v>
      </c>
      <c r="B1919" s="52">
        <f ca="1">Simulations!P1927</f>
        <v>48.251824128398312</v>
      </c>
    </row>
    <row r="1920" spans="1:2" x14ac:dyDescent="0.35">
      <c r="A1920" s="52">
        <f ca="1">Simulations!O1928</f>
        <v>46.141511516979882</v>
      </c>
      <c r="B1920" s="52">
        <f ca="1">Simulations!P1928</f>
        <v>49.879040383957339</v>
      </c>
    </row>
    <row r="1921" spans="1:2" x14ac:dyDescent="0.35">
      <c r="A1921" s="52">
        <f ca="1">Simulations!O1929</f>
        <v>47.051582414535076</v>
      </c>
      <c r="B1921" s="52">
        <f ca="1">Simulations!P1929</f>
        <v>48.86739438376916</v>
      </c>
    </row>
    <row r="1922" spans="1:2" x14ac:dyDescent="0.35">
      <c r="A1922" s="52">
        <f ca="1">Simulations!O1930</f>
        <v>47.399683778214971</v>
      </c>
      <c r="B1922" s="52">
        <f ca="1">Simulations!P1930</f>
        <v>48.025776609966897</v>
      </c>
    </row>
    <row r="1923" spans="1:2" x14ac:dyDescent="0.35">
      <c r="A1923" s="52">
        <f ca="1">Simulations!O1931</f>
        <v>46.579850625819596</v>
      </c>
      <c r="B1923" s="52">
        <f ca="1">Simulations!P1931</f>
        <v>49.615435904971257</v>
      </c>
    </row>
    <row r="1924" spans="1:2" x14ac:dyDescent="0.35">
      <c r="A1924" s="52">
        <f ca="1">Simulations!O1932</f>
        <v>47.290907525178618</v>
      </c>
      <c r="B1924" s="52">
        <f ca="1">Simulations!P1932</f>
        <v>49.084364531032982</v>
      </c>
    </row>
    <row r="1925" spans="1:2" x14ac:dyDescent="0.35">
      <c r="A1925" s="52">
        <f ca="1">Simulations!O1933</f>
        <v>47.267152223296108</v>
      </c>
      <c r="B1925" s="52">
        <f ca="1">Simulations!P1933</f>
        <v>49.62085518136729</v>
      </c>
    </row>
    <row r="1926" spans="1:2" x14ac:dyDescent="0.35">
      <c r="A1926" s="52">
        <f ca="1">Simulations!O1934</f>
        <v>45.918051554759451</v>
      </c>
      <c r="B1926" s="52">
        <f ca="1">Simulations!P1934</f>
        <v>47.954848816542274</v>
      </c>
    </row>
    <row r="1927" spans="1:2" x14ac:dyDescent="0.35">
      <c r="A1927" s="52">
        <f ca="1">Simulations!O1935</f>
        <v>46.335092068732749</v>
      </c>
      <c r="B1927" s="52">
        <f ca="1">Simulations!P1935</f>
        <v>48.774592750006839</v>
      </c>
    </row>
    <row r="1928" spans="1:2" x14ac:dyDescent="0.35">
      <c r="A1928" s="52">
        <f ca="1">Simulations!O1936</f>
        <v>47.416037107676985</v>
      </c>
      <c r="B1928" s="52">
        <f ca="1">Simulations!P1936</f>
        <v>48.579451710015313</v>
      </c>
    </row>
    <row r="1929" spans="1:2" x14ac:dyDescent="0.35">
      <c r="A1929" s="52">
        <f ca="1">Simulations!O1937</f>
        <v>47.421098977545739</v>
      </c>
      <c r="B1929" s="52">
        <f ca="1">Simulations!P1937</f>
        <v>48.627249720777108</v>
      </c>
    </row>
    <row r="1930" spans="1:2" x14ac:dyDescent="0.35">
      <c r="A1930" s="52">
        <f ca="1">Simulations!O1938</f>
        <v>47.348423577342473</v>
      </c>
      <c r="B1930" s="52">
        <f ca="1">Simulations!P1938</f>
        <v>49.212760831413647</v>
      </c>
    </row>
    <row r="1931" spans="1:2" x14ac:dyDescent="0.35">
      <c r="A1931" s="52">
        <f ca="1">Simulations!O1939</f>
        <v>46.57096997515572</v>
      </c>
      <c r="B1931" s="52">
        <f ca="1">Simulations!P1939</f>
        <v>49.088374333407231</v>
      </c>
    </row>
    <row r="1932" spans="1:2" x14ac:dyDescent="0.35">
      <c r="A1932" s="52">
        <f ca="1">Simulations!O1940</f>
        <v>45.555600535863817</v>
      </c>
      <c r="B1932" s="52">
        <f ca="1">Simulations!P1940</f>
        <v>48.455648624991298</v>
      </c>
    </row>
    <row r="1933" spans="1:2" x14ac:dyDescent="0.35">
      <c r="A1933" s="52">
        <f ca="1">Simulations!O1941</f>
        <v>46.373808548521943</v>
      </c>
      <c r="B1933" s="52">
        <f ca="1">Simulations!P1941</f>
        <v>47.542970070620875</v>
      </c>
    </row>
    <row r="1934" spans="1:2" x14ac:dyDescent="0.35">
      <c r="A1934" s="52">
        <f ca="1">Simulations!O1942</f>
        <v>46.658188374348818</v>
      </c>
      <c r="B1934" s="52">
        <f ca="1">Simulations!P1942</f>
        <v>49.046447114615063</v>
      </c>
    </row>
    <row r="1935" spans="1:2" x14ac:dyDescent="0.35">
      <c r="A1935" s="52">
        <f ca="1">Simulations!O1943</f>
        <v>44.862658983996738</v>
      </c>
      <c r="B1935" s="52">
        <f ca="1">Simulations!P1943</f>
        <v>48.197208884179723</v>
      </c>
    </row>
    <row r="1936" spans="1:2" x14ac:dyDescent="0.35">
      <c r="A1936" s="52">
        <f ca="1">Simulations!O1944</f>
        <v>44.643687056782412</v>
      </c>
      <c r="B1936" s="52">
        <f ca="1">Simulations!P1944</f>
        <v>48.454601996849114</v>
      </c>
    </row>
    <row r="1937" spans="1:2" x14ac:dyDescent="0.35">
      <c r="A1937" s="52">
        <f ca="1">Simulations!O1945</f>
        <v>45.850861167572909</v>
      </c>
      <c r="B1937" s="52">
        <f ca="1">Simulations!P1945</f>
        <v>48.066182612417279</v>
      </c>
    </row>
    <row r="1938" spans="1:2" x14ac:dyDescent="0.35">
      <c r="A1938" s="52">
        <f ca="1">Simulations!O1946</f>
        <v>44.946861984127153</v>
      </c>
      <c r="B1938" s="52">
        <f ca="1">Simulations!P1946</f>
        <v>50.483055160815404</v>
      </c>
    </row>
    <row r="1939" spans="1:2" x14ac:dyDescent="0.35">
      <c r="A1939" s="52">
        <f ca="1">Simulations!O1947</f>
        <v>46.759407306575696</v>
      </c>
      <c r="B1939" s="52">
        <f ca="1">Simulations!P1947</f>
        <v>49.785828046573045</v>
      </c>
    </row>
    <row r="1940" spans="1:2" x14ac:dyDescent="0.35">
      <c r="A1940" s="52">
        <f ca="1">Simulations!O1948</f>
        <v>46.134249106508847</v>
      </c>
      <c r="B1940" s="52">
        <f ca="1">Simulations!P1948</f>
        <v>47.939619828945908</v>
      </c>
    </row>
    <row r="1941" spans="1:2" x14ac:dyDescent="0.35">
      <c r="A1941" s="52">
        <f ca="1">Simulations!O1949</f>
        <v>46.684406220727602</v>
      </c>
      <c r="B1941" s="52">
        <f ca="1">Simulations!P1949</f>
        <v>47.916022875074248</v>
      </c>
    </row>
    <row r="1942" spans="1:2" x14ac:dyDescent="0.35">
      <c r="A1942" s="52">
        <f ca="1">Simulations!O1950</f>
        <v>46.947872743497207</v>
      </c>
      <c r="B1942" s="52">
        <f ca="1">Simulations!P1950</f>
        <v>49.133003655906791</v>
      </c>
    </row>
    <row r="1943" spans="1:2" x14ac:dyDescent="0.35">
      <c r="A1943" s="52">
        <f ca="1">Simulations!O1951</f>
        <v>46.048211268963271</v>
      </c>
      <c r="B1943" s="52">
        <f ca="1">Simulations!P1951</f>
        <v>48.886362851945975</v>
      </c>
    </row>
    <row r="1944" spans="1:2" x14ac:dyDescent="0.35">
      <c r="A1944" s="52">
        <f ca="1">Simulations!O1952</f>
        <v>47.176104164046635</v>
      </c>
      <c r="B1944" s="52">
        <f ca="1">Simulations!P1952</f>
        <v>48.967975519818758</v>
      </c>
    </row>
    <row r="1945" spans="1:2" x14ac:dyDescent="0.35">
      <c r="A1945" s="52">
        <f ca="1">Simulations!O1953</f>
        <v>45.404863975867244</v>
      </c>
      <c r="B1945" s="52">
        <f ca="1">Simulations!P1953</f>
        <v>48.085375607806348</v>
      </c>
    </row>
    <row r="1946" spans="1:2" x14ac:dyDescent="0.35">
      <c r="A1946" s="52">
        <f ca="1">Simulations!O1954</f>
        <v>46.679818685901843</v>
      </c>
      <c r="B1946" s="52">
        <f ca="1">Simulations!P1954</f>
        <v>47.647974603584132</v>
      </c>
    </row>
    <row r="1947" spans="1:2" x14ac:dyDescent="0.35">
      <c r="A1947" s="52">
        <f ca="1">Simulations!O1955</f>
        <v>46.094650656174515</v>
      </c>
      <c r="B1947" s="52">
        <f ca="1">Simulations!P1955</f>
        <v>48.217582023782079</v>
      </c>
    </row>
    <row r="1948" spans="1:2" x14ac:dyDescent="0.35">
      <c r="A1948" s="52">
        <f ca="1">Simulations!O1956</f>
        <v>46.875119253914917</v>
      </c>
      <c r="B1948" s="52">
        <f ca="1">Simulations!P1956</f>
        <v>48.348658614030398</v>
      </c>
    </row>
    <row r="1949" spans="1:2" x14ac:dyDescent="0.35">
      <c r="A1949" s="52">
        <f ca="1">Simulations!O1957</f>
        <v>47.378511936053258</v>
      </c>
      <c r="B1949" s="52">
        <f ca="1">Simulations!P1957</f>
        <v>48.244563506772195</v>
      </c>
    </row>
    <row r="1950" spans="1:2" x14ac:dyDescent="0.35">
      <c r="A1950" s="52">
        <f ca="1">Simulations!O1958</f>
        <v>45.697859814999596</v>
      </c>
      <c r="B1950" s="52">
        <f ca="1">Simulations!P1958</f>
        <v>48.6993491433862</v>
      </c>
    </row>
    <row r="1951" spans="1:2" x14ac:dyDescent="0.35">
      <c r="A1951" s="52">
        <f ca="1">Simulations!O1959</f>
        <v>46.145024728163008</v>
      </c>
      <c r="B1951" s="52">
        <f ca="1">Simulations!P1959</f>
        <v>48.138538133790988</v>
      </c>
    </row>
    <row r="1952" spans="1:2" x14ac:dyDescent="0.35">
      <c r="A1952" s="52">
        <f ca="1">Simulations!O1960</f>
        <v>45.82436620564345</v>
      </c>
      <c r="B1952" s="52">
        <f ca="1">Simulations!P1960</f>
        <v>47.708923719356271</v>
      </c>
    </row>
    <row r="1953" spans="1:2" x14ac:dyDescent="0.35">
      <c r="A1953" s="52">
        <f ca="1">Simulations!O1961</f>
        <v>47.037341265976451</v>
      </c>
      <c r="B1953" s="52">
        <f ca="1">Simulations!P1961</f>
        <v>47.511568518183772</v>
      </c>
    </row>
    <row r="1954" spans="1:2" x14ac:dyDescent="0.35">
      <c r="A1954" s="52">
        <f ca="1">Simulations!O1962</f>
        <v>47.31827908998379</v>
      </c>
      <c r="B1954" s="52">
        <f ca="1">Simulations!P1962</f>
        <v>48.660468086160201</v>
      </c>
    </row>
    <row r="1955" spans="1:2" x14ac:dyDescent="0.35">
      <c r="A1955" s="52">
        <f ca="1">Simulations!O1963</f>
        <v>46.555929096039385</v>
      </c>
      <c r="B1955" s="52">
        <f ca="1">Simulations!P1963</f>
        <v>50.619112719986212</v>
      </c>
    </row>
    <row r="1956" spans="1:2" x14ac:dyDescent="0.35">
      <c r="A1956" s="52">
        <f ca="1">Simulations!O1964</f>
        <v>46.643250923478448</v>
      </c>
      <c r="B1956" s="52">
        <f ca="1">Simulations!P1964</f>
        <v>49.617359233560606</v>
      </c>
    </row>
    <row r="1957" spans="1:2" x14ac:dyDescent="0.35">
      <c r="A1957" s="52">
        <f ca="1">Simulations!O1965</f>
        <v>44.336556556214575</v>
      </c>
      <c r="B1957" s="52">
        <f ca="1">Simulations!P1965</f>
        <v>47.526385028131251</v>
      </c>
    </row>
    <row r="1958" spans="1:2" x14ac:dyDescent="0.35">
      <c r="A1958" s="52">
        <f ca="1">Simulations!O1966</f>
        <v>45.745866168241506</v>
      </c>
      <c r="B1958" s="52">
        <f ca="1">Simulations!P1966</f>
        <v>49.279473092888907</v>
      </c>
    </row>
    <row r="1959" spans="1:2" x14ac:dyDescent="0.35">
      <c r="A1959" s="52">
        <f ca="1">Simulations!O1967</f>
        <v>46.221922058962619</v>
      </c>
      <c r="B1959" s="52">
        <f ca="1">Simulations!P1967</f>
        <v>47.956812105594963</v>
      </c>
    </row>
    <row r="1960" spans="1:2" x14ac:dyDescent="0.35">
      <c r="A1960" s="52">
        <f ca="1">Simulations!O1968</f>
        <v>46.403857151572105</v>
      </c>
      <c r="B1960" s="52">
        <f ca="1">Simulations!P1968</f>
        <v>48.449840457849255</v>
      </c>
    </row>
    <row r="1961" spans="1:2" x14ac:dyDescent="0.35">
      <c r="A1961" s="52">
        <f ca="1">Simulations!O1969</f>
        <v>46.43913654712788</v>
      </c>
      <c r="B1961" s="52">
        <f ca="1">Simulations!P1969</f>
        <v>49.104658672447449</v>
      </c>
    </row>
    <row r="1962" spans="1:2" x14ac:dyDescent="0.35">
      <c r="A1962" s="52">
        <f ca="1">Simulations!O1970</f>
        <v>46.475966733014857</v>
      </c>
      <c r="B1962" s="52">
        <f ca="1">Simulations!P1970</f>
        <v>48.858099408807121</v>
      </c>
    </row>
    <row r="1963" spans="1:2" x14ac:dyDescent="0.35">
      <c r="A1963" s="52">
        <f ca="1">Simulations!O1971</f>
        <v>46.156661219174545</v>
      </c>
      <c r="B1963" s="52">
        <f ca="1">Simulations!P1971</f>
        <v>51.43879115037285</v>
      </c>
    </row>
    <row r="1964" spans="1:2" x14ac:dyDescent="0.35">
      <c r="A1964" s="52">
        <f ca="1">Simulations!O1972</f>
        <v>44.506884599023763</v>
      </c>
      <c r="B1964" s="52">
        <f ca="1">Simulations!P1972</f>
        <v>47.829990148929049</v>
      </c>
    </row>
    <row r="1965" spans="1:2" x14ac:dyDescent="0.35">
      <c r="A1965" s="52">
        <f ca="1">Simulations!O1973</f>
        <v>46.004101187876763</v>
      </c>
      <c r="B1965" s="52">
        <f ca="1">Simulations!P1973</f>
        <v>50.020650072122606</v>
      </c>
    </row>
    <row r="1966" spans="1:2" x14ac:dyDescent="0.35">
      <c r="A1966" s="52">
        <f ca="1">Simulations!O1974</f>
        <v>46.004733844375487</v>
      </c>
      <c r="B1966" s="52">
        <f ca="1">Simulations!P1974</f>
        <v>47.993619693651027</v>
      </c>
    </row>
    <row r="1967" spans="1:2" x14ac:dyDescent="0.35">
      <c r="A1967" s="52">
        <f ca="1">Simulations!O1975</f>
        <v>46.412321615392585</v>
      </c>
      <c r="B1967" s="52">
        <f ca="1">Simulations!P1975</f>
        <v>47.528691309409943</v>
      </c>
    </row>
    <row r="1968" spans="1:2" x14ac:dyDescent="0.35">
      <c r="A1968" s="52">
        <f ca="1">Simulations!O1976</f>
        <v>47.0242132381942</v>
      </c>
      <c r="B1968" s="52">
        <f ca="1">Simulations!P1976</f>
        <v>48.460950208210299</v>
      </c>
    </row>
    <row r="1969" spans="1:2" x14ac:dyDescent="0.35">
      <c r="A1969" s="52">
        <f ca="1">Simulations!O1977</f>
        <v>45.699527656367351</v>
      </c>
      <c r="B1969" s="52">
        <f ca="1">Simulations!P1977</f>
        <v>48.089330049334528</v>
      </c>
    </row>
    <row r="1970" spans="1:2" x14ac:dyDescent="0.35">
      <c r="A1970" s="52">
        <f ca="1">Simulations!O1978</f>
        <v>46.853724686006004</v>
      </c>
      <c r="B1970" s="52">
        <f ca="1">Simulations!P1978</f>
        <v>49.427646569647564</v>
      </c>
    </row>
    <row r="1971" spans="1:2" x14ac:dyDescent="0.35">
      <c r="A1971" s="52">
        <f ca="1">Simulations!O1979</f>
        <v>46.629377803478185</v>
      </c>
      <c r="B1971" s="52">
        <f ca="1">Simulations!P1979</f>
        <v>48.067314019330482</v>
      </c>
    </row>
    <row r="1972" spans="1:2" x14ac:dyDescent="0.35">
      <c r="A1972" s="52">
        <f ca="1">Simulations!O1980</f>
        <v>45.96131023315727</v>
      </c>
      <c r="B1972" s="52">
        <f ca="1">Simulations!P1980</f>
        <v>48.653667933744877</v>
      </c>
    </row>
    <row r="1973" spans="1:2" x14ac:dyDescent="0.35">
      <c r="A1973" s="52">
        <f ca="1">Simulations!O1981</f>
        <v>47.459589074062556</v>
      </c>
      <c r="B1973" s="52">
        <f ca="1">Simulations!P1981</f>
        <v>47.721426265202908</v>
      </c>
    </row>
    <row r="1974" spans="1:2" x14ac:dyDescent="0.35">
      <c r="A1974" s="52">
        <f ca="1">Simulations!O1982</f>
        <v>46.556145866003241</v>
      </c>
      <c r="B1974" s="52">
        <f ca="1">Simulations!P1982</f>
        <v>49.294359176743171</v>
      </c>
    </row>
    <row r="1975" spans="1:2" x14ac:dyDescent="0.35">
      <c r="A1975" s="52">
        <f ca="1">Simulations!O1983</f>
        <v>45.181574765830554</v>
      </c>
      <c r="B1975" s="52">
        <f ca="1">Simulations!P1983</f>
        <v>49.15595871899265</v>
      </c>
    </row>
    <row r="1976" spans="1:2" x14ac:dyDescent="0.35">
      <c r="A1976" s="52">
        <f ca="1">Simulations!O1984</f>
        <v>46.41096014987032</v>
      </c>
      <c r="B1976" s="52">
        <f ca="1">Simulations!P1984</f>
        <v>48.700907030339948</v>
      </c>
    </row>
    <row r="1977" spans="1:2" x14ac:dyDescent="0.35">
      <c r="A1977" s="52">
        <f ca="1">Simulations!O1985</f>
        <v>46.714947521229597</v>
      </c>
      <c r="B1977" s="52">
        <f ca="1">Simulations!P1985</f>
        <v>49.287968048815713</v>
      </c>
    </row>
    <row r="1978" spans="1:2" x14ac:dyDescent="0.35">
      <c r="A1978" s="52">
        <f ca="1">Simulations!O1986</f>
        <v>44.828367855453067</v>
      </c>
      <c r="B1978" s="52">
        <f ca="1">Simulations!P1986</f>
        <v>47.909426276853708</v>
      </c>
    </row>
    <row r="1979" spans="1:2" x14ac:dyDescent="0.35">
      <c r="A1979" s="52">
        <f ca="1">Simulations!O1987</f>
        <v>45.077321041653065</v>
      </c>
      <c r="B1979" s="52">
        <f ca="1">Simulations!P1987</f>
        <v>49.468129629571422</v>
      </c>
    </row>
    <row r="1980" spans="1:2" x14ac:dyDescent="0.35">
      <c r="A1980" s="52">
        <f ca="1">Simulations!O1988</f>
        <v>47.040296284166828</v>
      </c>
      <c r="B1980" s="52">
        <f ca="1">Simulations!P1988</f>
        <v>47.906867995939685</v>
      </c>
    </row>
    <row r="1981" spans="1:2" x14ac:dyDescent="0.35">
      <c r="A1981" s="52">
        <f ca="1">Simulations!O1989</f>
        <v>46.759473470085858</v>
      </c>
      <c r="B1981" s="52">
        <f ca="1">Simulations!P1989</f>
        <v>48.736237292303464</v>
      </c>
    </row>
    <row r="1982" spans="1:2" x14ac:dyDescent="0.35">
      <c r="A1982" s="52">
        <f ca="1">Simulations!O1990</f>
        <v>45.787774143846164</v>
      </c>
      <c r="B1982" s="52">
        <f ca="1">Simulations!P1990</f>
        <v>50.970307869315931</v>
      </c>
    </row>
    <row r="1983" spans="1:2" x14ac:dyDescent="0.35">
      <c r="A1983" s="52">
        <f ca="1">Simulations!O1991</f>
        <v>46.009946423632798</v>
      </c>
      <c r="B1983" s="52">
        <f ca="1">Simulations!P1991</f>
        <v>49.198285774053701</v>
      </c>
    </row>
    <row r="1984" spans="1:2" x14ac:dyDescent="0.35">
      <c r="A1984" s="52">
        <f ca="1">Simulations!O1992</f>
        <v>46.894029918371963</v>
      </c>
      <c r="B1984" s="52">
        <f ca="1">Simulations!P1992</f>
        <v>49.378540760572221</v>
      </c>
    </row>
    <row r="1985" spans="1:2" x14ac:dyDescent="0.35">
      <c r="A1985" s="52">
        <f ca="1">Simulations!O1993</f>
        <v>45.162631444142583</v>
      </c>
      <c r="B1985" s="52">
        <f ca="1">Simulations!P1993</f>
        <v>47.896371431569229</v>
      </c>
    </row>
    <row r="1986" spans="1:2" x14ac:dyDescent="0.35">
      <c r="A1986" s="52">
        <f ca="1">Simulations!O1994</f>
        <v>46.254470657042994</v>
      </c>
      <c r="B1986" s="52">
        <f ca="1">Simulations!P1994</f>
        <v>49.609282686386173</v>
      </c>
    </row>
    <row r="1987" spans="1:2" x14ac:dyDescent="0.35">
      <c r="A1987" s="52">
        <f ca="1">Simulations!O1995</f>
        <v>45.610673474955568</v>
      </c>
      <c r="B1987" s="52">
        <f ca="1">Simulations!P1995</f>
        <v>48.519732555949005</v>
      </c>
    </row>
    <row r="1988" spans="1:2" x14ac:dyDescent="0.35">
      <c r="A1988" s="52">
        <f ca="1">Simulations!O1996</f>
        <v>47.495713525792262</v>
      </c>
      <c r="B1988" s="52">
        <f ca="1">Simulations!P1996</f>
        <v>50.924353431025949</v>
      </c>
    </row>
    <row r="1989" spans="1:2" x14ac:dyDescent="0.35">
      <c r="A1989" s="52">
        <f ca="1">Simulations!O1997</f>
        <v>46.969133708986888</v>
      </c>
      <c r="B1989" s="52">
        <f ca="1">Simulations!P1997</f>
        <v>48.71467491962089</v>
      </c>
    </row>
    <row r="1990" spans="1:2" x14ac:dyDescent="0.35">
      <c r="A1990" s="52">
        <f ca="1">Simulations!O1998</f>
        <v>46.978655176196064</v>
      </c>
      <c r="B1990" s="52">
        <f ca="1">Simulations!P1998</f>
        <v>49.375481473262113</v>
      </c>
    </row>
    <row r="1991" spans="1:2" x14ac:dyDescent="0.35">
      <c r="A1991" s="52">
        <f ca="1">Simulations!O1999</f>
        <v>46.322131019034977</v>
      </c>
      <c r="B1991" s="52">
        <f ca="1">Simulations!P1999</f>
        <v>48.134257494293543</v>
      </c>
    </row>
    <row r="1992" spans="1:2" x14ac:dyDescent="0.35">
      <c r="A1992" s="52">
        <f ca="1">Simulations!O2000</f>
        <v>47.194786841441861</v>
      </c>
      <c r="B1992" s="52">
        <f ca="1">Simulations!P2000</f>
        <v>48.557017529672613</v>
      </c>
    </row>
    <row r="1993" spans="1:2" x14ac:dyDescent="0.35">
      <c r="A1993" s="52">
        <f ca="1">Simulations!O2001</f>
        <v>45.108672496479485</v>
      </c>
      <c r="B1993" s="52">
        <f ca="1">Simulations!P2001</f>
        <v>49.80038066679672</v>
      </c>
    </row>
    <row r="1994" spans="1:2" x14ac:dyDescent="0.35">
      <c r="A1994" s="52">
        <f ca="1">Simulations!O2002</f>
        <v>46.67186196563766</v>
      </c>
      <c r="B1994" s="52">
        <f ca="1">Simulations!P2002</f>
        <v>49.064476458496337</v>
      </c>
    </row>
    <row r="1995" spans="1:2" x14ac:dyDescent="0.35">
      <c r="A1995" s="52">
        <f ca="1">Simulations!O2003</f>
        <v>46.023735705379458</v>
      </c>
      <c r="B1995" s="52">
        <f ca="1">Simulations!P2003</f>
        <v>48.376055190843083</v>
      </c>
    </row>
    <row r="1996" spans="1:2" x14ac:dyDescent="0.35">
      <c r="A1996" s="52">
        <f ca="1">Simulations!O2004</f>
        <v>44.828790085581524</v>
      </c>
      <c r="B1996" s="52">
        <f ca="1">Simulations!P2004</f>
        <v>48.145764750630626</v>
      </c>
    </row>
    <row r="1997" spans="1:2" x14ac:dyDescent="0.35">
      <c r="A1997" s="52">
        <f ca="1">Simulations!O2005</f>
        <v>47.215430130995287</v>
      </c>
      <c r="B1997" s="52">
        <f ca="1">Simulations!P2005</f>
        <v>49.225597930093926</v>
      </c>
    </row>
    <row r="1998" spans="1:2" x14ac:dyDescent="0.35">
      <c r="A1998" s="52">
        <f ca="1">Simulations!O2006</f>
        <v>46.071984059419094</v>
      </c>
      <c r="B1998" s="52">
        <f ca="1">Simulations!P2006</f>
        <v>48.02121567981888</v>
      </c>
    </row>
    <row r="1999" spans="1:2" x14ac:dyDescent="0.35">
      <c r="A1999" s="52">
        <f ca="1">Simulations!O2007</f>
        <v>47.231955763393721</v>
      </c>
      <c r="B1999" s="52">
        <f ca="1">Simulations!P2007</f>
        <v>48.540437984839144</v>
      </c>
    </row>
    <row r="2000" spans="1:2" x14ac:dyDescent="0.35">
      <c r="A2000" s="52">
        <f ca="1">Simulations!O2008</f>
        <v>47.448983253089438</v>
      </c>
      <c r="B2000" s="52">
        <f ca="1">Simulations!P2008</f>
        <v>47.514477087165432</v>
      </c>
    </row>
    <row r="2001" spans="1:2" x14ac:dyDescent="0.35">
      <c r="A2001" s="52">
        <f ca="1">Simulations!O2009</f>
        <v>46.93073220028338</v>
      </c>
      <c r="B2001" s="52">
        <f ca="1">Simulations!P2009</f>
        <v>49.521237607713452</v>
      </c>
    </row>
    <row r="2002" spans="1:2" x14ac:dyDescent="0.35">
      <c r="A2002" s="52">
        <f ca="1">Simulations!O2010</f>
        <v>46.255059102075386</v>
      </c>
      <c r="B2002" s="52">
        <f ca="1">Simulations!P2010</f>
        <v>50.403455358412941</v>
      </c>
    </row>
    <row r="2003" spans="1:2" x14ac:dyDescent="0.35">
      <c r="A2003" s="52">
        <f ca="1">Simulations!O2011</f>
        <v>47.410440050578352</v>
      </c>
      <c r="B2003" s="52">
        <f ca="1">Simulations!P2011</f>
        <v>49.125610816025024</v>
      </c>
    </row>
    <row r="2004" spans="1:2" x14ac:dyDescent="0.35">
      <c r="A2004" s="52">
        <f ca="1">Simulations!O2012</f>
        <v>47.166885335021611</v>
      </c>
      <c r="B2004" s="52">
        <f ca="1">Simulations!P2012</f>
        <v>47.810013300770571</v>
      </c>
    </row>
    <row r="2005" spans="1:2" x14ac:dyDescent="0.35">
      <c r="A2005" s="52">
        <f ca="1">Simulations!O2013</f>
        <v>46.824155821090486</v>
      </c>
      <c r="B2005" s="52">
        <f ca="1">Simulations!P2013</f>
        <v>47.610304914340382</v>
      </c>
    </row>
    <row r="2006" spans="1:2" x14ac:dyDescent="0.35">
      <c r="A2006" s="52">
        <f ca="1">Simulations!O2014</f>
        <v>46.577732882319793</v>
      </c>
      <c r="B2006" s="52">
        <f ca="1">Simulations!P2014</f>
        <v>48.749659766508728</v>
      </c>
    </row>
    <row r="2007" spans="1:2" x14ac:dyDescent="0.35">
      <c r="A2007" s="52">
        <f ca="1">Simulations!O2015</f>
        <v>46.410391869922222</v>
      </c>
      <c r="B2007" s="52">
        <f ca="1">Simulations!P2015</f>
        <v>49.808849958103401</v>
      </c>
    </row>
    <row r="2008" spans="1:2" x14ac:dyDescent="0.35">
      <c r="A2008" s="52">
        <f ca="1">Simulations!O2016</f>
        <v>47.151724448508887</v>
      </c>
      <c r="B2008" s="52">
        <f ca="1">Simulations!P2016</f>
        <v>47.556659964656937</v>
      </c>
    </row>
    <row r="2009" spans="1:2" x14ac:dyDescent="0.35">
      <c r="A2009" s="52">
        <f ca="1">Simulations!O2017</f>
        <v>45.819088664156155</v>
      </c>
      <c r="B2009" s="52">
        <f ca="1">Simulations!P2017</f>
        <v>48.948608404988406</v>
      </c>
    </row>
    <row r="2010" spans="1:2" x14ac:dyDescent="0.35">
      <c r="A2010" s="52">
        <f ca="1">Simulations!O2018</f>
        <v>46.949505138291535</v>
      </c>
      <c r="B2010" s="52">
        <f ca="1">Simulations!P2018</f>
        <v>48.083465555380812</v>
      </c>
    </row>
    <row r="2011" spans="1:2" x14ac:dyDescent="0.35">
      <c r="A2011" s="52">
        <f ca="1">Simulations!O2019</f>
        <v>46.774872570886117</v>
      </c>
      <c r="B2011" s="52">
        <f ca="1">Simulations!P2019</f>
        <v>49.066369592645835</v>
      </c>
    </row>
    <row r="2012" spans="1:2" x14ac:dyDescent="0.35">
      <c r="A2012" s="52">
        <f ca="1">Simulations!O2020</f>
        <v>45.580918917232793</v>
      </c>
      <c r="B2012" s="52">
        <f ca="1">Simulations!P2020</f>
        <v>49.455377795157851</v>
      </c>
    </row>
    <row r="2013" spans="1:2" x14ac:dyDescent="0.35">
      <c r="A2013" s="52">
        <f ca="1">Simulations!O2021</f>
        <v>46.223595742310629</v>
      </c>
      <c r="B2013" s="52">
        <f ca="1">Simulations!P2021</f>
        <v>49.287725060819646</v>
      </c>
    </row>
    <row r="2014" spans="1:2" x14ac:dyDescent="0.35">
      <c r="A2014" s="52">
        <f ca="1">Simulations!O2022</f>
        <v>46.898270103661055</v>
      </c>
      <c r="B2014" s="52">
        <f ca="1">Simulations!P2022</f>
        <v>48.621377526623505</v>
      </c>
    </row>
    <row r="2015" spans="1:2" x14ac:dyDescent="0.35">
      <c r="A2015" s="52">
        <f ca="1">Simulations!O2023</f>
        <v>46.86732051546133</v>
      </c>
      <c r="B2015" s="52">
        <f ca="1">Simulations!P2023</f>
        <v>49.358752144620645</v>
      </c>
    </row>
    <row r="2016" spans="1:2" x14ac:dyDescent="0.35">
      <c r="A2016" s="52">
        <f ca="1">Simulations!O2024</f>
        <v>47.226413487641651</v>
      </c>
      <c r="B2016" s="52">
        <f ca="1">Simulations!P2024</f>
        <v>49.555283113575904</v>
      </c>
    </row>
    <row r="2017" spans="1:2" x14ac:dyDescent="0.35">
      <c r="A2017" s="52">
        <f ca="1">Simulations!O2025</f>
        <v>45.922833122529148</v>
      </c>
      <c r="B2017" s="52">
        <f ca="1">Simulations!P2025</f>
        <v>48.187555319889128</v>
      </c>
    </row>
    <row r="2018" spans="1:2" x14ac:dyDescent="0.35">
      <c r="A2018" s="52">
        <f ca="1">Simulations!O2026</f>
        <v>47.496134528185301</v>
      </c>
      <c r="B2018" s="52">
        <f ca="1">Simulations!P2026</f>
        <v>48.009338907628411</v>
      </c>
    </row>
    <row r="2019" spans="1:2" x14ac:dyDescent="0.35">
      <c r="A2019" s="52">
        <f ca="1">Simulations!O2027</f>
        <v>47.040419718889055</v>
      </c>
      <c r="B2019" s="52">
        <f ca="1">Simulations!P2027</f>
        <v>49.360190111488578</v>
      </c>
    </row>
    <row r="2020" spans="1:2" x14ac:dyDescent="0.35">
      <c r="A2020" s="52">
        <f ca="1">Simulations!O2028</f>
        <v>46.731297202746447</v>
      </c>
      <c r="B2020" s="52">
        <f ca="1">Simulations!P2028</f>
        <v>48.080021293729416</v>
      </c>
    </row>
    <row r="2021" spans="1:2" x14ac:dyDescent="0.35">
      <c r="A2021" s="52">
        <f ca="1">Simulations!O2029</f>
        <v>44.797603333809683</v>
      </c>
      <c r="B2021" s="52">
        <f ca="1">Simulations!P2029</f>
        <v>50.283989841483304</v>
      </c>
    </row>
    <row r="2022" spans="1:2" x14ac:dyDescent="0.35">
      <c r="A2022" s="52">
        <f ca="1">Simulations!O2030</f>
        <v>46.335561073064525</v>
      </c>
      <c r="B2022" s="52">
        <f ca="1">Simulations!P2030</f>
        <v>50.097753840567108</v>
      </c>
    </row>
    <row r="2023" spans="1:2" x14ac:dyDescent="0.35">
      <c r="A2023" s="52">
        <f ca="1">Simulations!O2031</f>
        <v>45.268416118962527</v>
      </c>
      <c r="B2023" s="52">
        <f ca="1">Simulations!P2031</f>
        <v>47.611850884289076</v>
      </c>
    </row>
    <row r="2024" spans="1:2" x14ac:dyDescent="0.35">
      <c r="A2024" s="52">
        <f ca="1">Simulations!O2032</f>
        <v>47.227144880300678</v>
      </c>
      <c r="B2024" s="52">
        <f ca="1">Simulations!P2032</f>
        <v>48.714154537227074</v>
      </c>
    </row>
    <row r="2025" spans="1:2" x14ac:dyDescent="0.35">
      <c r="A2025" s="52">
        <f ca="1">Simulations!O2033</f>
        <v>44.332441821749946</v>
      </c>
      <c r="B2025" s="52">
        <f ca="1">Simulations!P2033</f>
        <v>50.000109912647297</v>
      </c>
    </row>
    <row r="2026" spans="1:2" x14ac:dyDescent="0.35">
      <c r="A2026" s="52">
        <f ca="1">Simulations!O2034</f>
        <v>46.818107016493471</v>
      </c>
      <c r="B2026" s="52">
        <f ca="1">Simulations!P2034</f>
        <v>49.861228631263678</v>
      </c>
    </row>
    <row r="2027" spans="1:2" x14ac:dyDescent="0.35">
      <c r="A2027" s="52">
        <f ca="1">Simulations!O2035</f>
        <v>46.345765798404308</v>
      </c>
      <c r="B2027" s="52">
        <f ca="1">Simulations!P2035</f>
        <v>49.526610896368211</v>
      </c>
    </row>
    <row r="2028" spans="1:2" x14ac:dyDescent="0.35">
      <c r="A2028" s="52">
        <f ca="1">Simulations!O2036</f>
        <v>46.073112152226365</v>
      </c>
      <c r="B2028" s="52">
        <f ca="1">Simulations!P2036</f>
        <v>49.337962527109255</v>
      </c>
    </row>
    <row r="2029" spans="1:2" x14ac:dyDescent="0.35">
      <c r="A2029" s="52">
        <f ca="1">Simulations!O2037</f>
        <v>47.101905139073018</v>
      </c>
      <c r="B2029" s="52">
        <f ca="1">Simulations!P2037</f>
        <v>47.946125879540091</v>
      </c>
    </row>
    <row r="2030" spans="1:2" x14ac:dyDescent="0.35">
      <c r="A2030" s="52">
        <f ca="1">Simulations!O2038</f>
        <v>46.6576638014011</v>
      </c>
      <c r="B2030" s="52">
        <f ca="1">Simulations!P2038</f>
        <v>48.922301752698104</v>
      </c>
    </row>
    <row r="2031" spans="1:2" x14ac:dyDescent="0.35">
      <c r="A2031" s="52">
        <f ca="1">Simulations!O2039</f>
        <v>47.136505166507803</v>
      </c>
      <c r="B2031" s="52">
        <f ca="1">Simulations!P2039</f>
        <v>49.423459904561113</v>
      </c>
    </row>
    <row r="2032" spans="1:2" x14ac:dyDescent="0.35">
      <c r="A2032" s="52">
        <f ca="1">Simulations!O2040</f>
        <v>47.105982546273992</v>
      </c>
      <c r="B2032" s="52">
        <f ca="1">Simulations!P2040</f>
        <v>48.25708312241985</v>
      </c>
    </row>
    <row r="2033" spans="1:2" x14ac:dyDescent="0.35">
      <c r="A2033" s="52">
        <f ca="1">Simulations!O2041</f>
        <v>45.607387339132266</v>
      </c>
      <c r="B2033" s="52">
        <f ca="1">Simulations!P2041</f>
        <v>47.62872591823615</v>
      </c>
    </row>
    <row r="2034" spans="1:2" x14ac:dyDescent="0.35">
      <c r="A2034" s="52">
        <f ca="1">Simulations!O2042</f>
        <v>46.199728236094003</v>
      </c>
      <c r="B2034" s="52">
        <f ca="1">Simulations!P2042</f>
        <v>47.593342315140596</v>
      </c>
    </row>
    <row r="2035" spans="1:2" x14ac:dyDescent="0.35">
      <c r="A2035" s="52">
        <f ca="1">Simulations!O2043</f>
        <v>45.154258386714879</v>
      </c>
      <c r="B2035" s="52">
        <f ca="1">Simulations!P2043</f>
        <v>48.230827498525947</v>
      </c>
    </row>
    <row r="2036" spans="1:2" x14ac:dyDescent="0.35">
      <c r="A2036" s="52">
        <f ca="1">Simulations!O2044</f>
        <v>46.757696877800086</v>
      </c>
      <c r="B2036" s="52">
        <f ca="1">Simulations!P2044</f>
        <v>47.72967063101197</v>
      </c>
    </row>
    <row r="2037" spans="1:2" x14ac:dyDescent="0.35">
      <c r="A2037" s="52">
        <f ca="1">Simulations!O2045</f>
        <v>45.551213795197846</v>
      </c>
      <c r="B2037" s="52">
        <f ca="1">Simulations!P2045</f>
        <v>48.853451392242135</v>
      </c>
    </row>
    <row r="2038" spans="1:2" x14ac:dyDescent="0.35">
      <c r="A2038" s="52">
        <f ca="1">Simulations!O2046</f>
        <v>45.959292240855277</v>
      </c>
      <c r="B2038" s="52">
        <f ca="1">Simulations!P2046</f>
        <v>48.674246402839074</v>
      </c>
    </row>
    <row r="2039" spans="1:2" x14ac:dyDescent="0.35">
      <c r="A2039" s="52">
        <f ca="1">Simulations!O2047</f>
        <v>46.635580183292902</v>
      </c>
      <c r="B2039" s="52">
        <f ca="1">Simulations!P2047</f>
        <v>49.455486327832688</v>
      </c>
    </row>
    <row r="2040" spans="1:2" x14ac:dyDescent="0.35">
      <c r="A2040" s="52">
        <f ca="1">Simulations!O2048</f>
        <v>45.558992388575824</v>
      </c>
      <c r="B2040" s="52">
        <f ca="1">Simulations!P2048</f>
        <v>48.238054954980129</v>
      </c>
    </row>
    <row r="2041" spans="1:2" x14ac:dyDescent="0.35">
      <c r="A2041" s="52">
        <f ca="1">Simulations!O2049</f>
        <v>45.864541094030841</v>
      </c>
      <c r="B2041" s="52">
        <f ca="1">Simulations!P2049</f>
        <v>48.805773687802407</v>
      </c>
    </row>
    <row r="2042" spans="1:2" x14ac:dyDescent="0.35">
      <c r="A2042" s="52">
        <f ca="1">Simulations!O2050</f>
        <v>47.49579961307122</v>
      </c>
      <c r="B2042" s="52">
        <f ca="1">Simulations!P2050</f>
        <v>49.12334446659122</v>
      </c>
    </row>
    <row r="2043" spans="1:2" x14ac:dyDescent="0.35">
      <c r="A2043" s="52">
        <f ca="1">Simulations!O2051</f>
        <v>47.209403211978263</v>
      </c>
      <c r="B2043" s="52">
        <f ca="1">Simulations!P2051</f>
        <v>49.51245509037669</v>
      </c>
    </row>
    <row r="2044" spans="1:2" x14ac:dyDescent="0.35">
      <c r="A2044" s="52">
        <f ca="1">Simulations!O2052</f>
        <v>45.79549870674024</v>
      </c>
      <c r="B2044" s="52">
        <f ca="1">Simulations!P2052</f>
        <v>48.939629100502131</v>
      </c>
    </row>
    <row r="2045" spans="1:2" x14ac:dyDescent="0.35">
      <c r="A2045" s="52">
        <f ca="1">Simulations!O2053</f>
        <v>46.300686218922117</v>
      </c>
      <c r="B2045" s="52">
        <f ca="1">Simulations!P2053</f>
        <v>48.103774426492535</v>
      </c>
    </row>
    <row r="2046" spans="1:2" x14ac:dyDescent="0.35">
      <c r="A2046" s="52">
        <f ca="1">Simulations!O2054</f>
        <v>47.29891275189015</v>
      </c>
      <c r="B2046" s="52">
        <f ca="1">Simulations!P2054</f>
        <v>47.901241641078769</v>
      </c>
    </row>
    <row r="2047" spans="1:2" x14ac:dyDescent="0.35">
      <c r="A2047" s="52">
        <f ca="1">Simulations!O2055</f>
        <v>47.17774011914549</v>
      </c>
      <c r="B2047" s="52">
        <f ca="1">Simulations!P2055</f>
        <v>48.617950938444331</v>
      </c>
    </row>
    <row r="2048" spans="1:2" x14ac:dyDescent="0.35">
      <c r="A2048" s="52">
        <f ca="1">Simulations!O2056</f>
        <v>46.608160312923196</v>
      </c>
      <c r="B2048" s="52">
        <f ca="1">Simulations!P2056</f>
        <v>47.763459066845975</v>
      </c>
    </row>
    <row r="2049" spans="1:2" x14ac:dyDescent="0.35">
      <c r="A2049" s="52">
        <f ca="1">Simulations!O2057</f>
        <v>44.454937922384445</v>
      </c>
      <c r="B2049" s="52">
        <f ca="1">Simulations!P2057</f>
        <v>47.608193831649416</v>
      </c>
    </row>
    <row r="2050" spans="1:2" x14ac:dyDescent="0.35">
      <c r="A2050" s="52">
        <f ca="1">Simulations!O2058</f>
        <v>47.016202311441525</v>
      </c>
      <c r="B2050" s="52">
        <f ca="1">Simulations!P2058</f>
        <v>49.619922463099819</v>
      </c>
    </row>
    <row r="2051" spans="1:2" x14ac:dyDescent="0.35">
      <c r="A2051" s="52">
        <f ca="1">Simulations!O2059</f>
        <v>47.376624556397964</v>
      </c>
      <c r="B2051" s="52">
        <f ca="1">Simulations!P2059</f>
        <v>48.723728676024827</v>
      </c>
    </row>
    <row r="2052" spans="1:2" x14ac:dyDescent="0.35">
      <c r="A2052" s="52">
        <f ca="1">Simulations!O2060</f>
        <v>46.826745185709377</v>
      </c>
      <c r="B2052" s="52">
        <f ca="1">Simulations!P2060</f>
        <v>48.724276069636623</v>
      </c>
    </row>
    <row r="2053" spans="1:2" x14ac:dyDescent="0.35">
      <c r="A2053" s="52">
        <f ca="1">Simulations!O2061</f>
        <v>46.996723358180354</v>
      </c>
      <c r="B2053" s="52">
        <f ca="1">Simulations!P2061</f>
        <v>48.95508955819875</v>
      </c>
    </row>
    <row r="2054" spans="1:2" x14ac:dyDescent="0.35">
      <c r="A2054" s="52">
        <f ca="1">Simulations!O2062</f>
        <v>45.682605586526293</v>
      </c>
      <c r="B2054" s="52">
        <f ca="1">Simulations!P2062</f>
        <v>48.136700694701716</v>
      </c>
    </row>
    <row r="2055" spans="1:2" x14ac:dyDescent="0.35">
      <c r="A2055" s="52">
        <f ca="1">Simulations!O2063</f>
        <v>45.828618706023967</v>
      </c>
      <c r="B2055" s="52">
        <f ca="1">Simulations!P2063</f>
        <v>49.44851918814291</v>
      </c>
    </row>
    <row r="2056" spans="1:2" x14ac:dyDescent="0.35">
      <c r="A2056" s="52">
        <f ca="1">Simulations!O2064</f>
        <v>45.789843637908028</v>
      </c>
      <c r="B2056" s="52">
        <f ca="1">Simulations!P2064</f>
        <v>47.818226501142405</v>
      </c>
    </row>
    <row r="2057" spans="1:2" x14ac:dyDescent="0.35">
      <c r="A2057" s="52">
        <f ca="1">Simulations!O2065</f>
        <v>46.938603328185707</v>
      </c>
      <c r="B2057" s="52">
        <f ca="1">Simulations!P2065</f>
        <v>49.269539599994935</v>
      </c>
    </row>
    <row r="2058" spans="1:2" x14ac:dyDescent="0.35">
      <c r="A2058" s="52">
        <f ca="1">Simulations!O2066</f>
        <v>47.35526540492144</v>
      </c>
      <c r="B2058" s="52">
        <f ca="1">Simulations!P2066</f>
        <v>50.354397818944193</v>
      </c>
    </row>
    <row r="2059" spans="1:2" x14ac:dyDescent="0.35">
      <c r="A2059" s="52">
        <f ca="1">Simulations!O2067</f>
        <v>45.861124104492134</v>
      </c>
      <c r="B2059" s="52">
        <f ca="1">Simulations!P2067</f>
        <v>48.152518416369212</v>
      </c>
    </row>
    <row r="2060" spans="1:2" x14ac:dyDescent="0.35">
      <c r="A2060" s="52">
        <f ca="1">Simulations!O2068</f>
        <v>45.714519116828193</v>
      </c>
      <c r="B2060" s="52">
        <f ca="1">Simulations!P2068</f>
        <v>47.879034150307213</v>
      </c>
    </row>
    <row r="2061" spans="1:2" x14ac:dyDescent="0.35">
      <c r="A2061" s="52">
        <f ca="1">Simulations!O2069</f>
        <v>45.279643983247823</v>
      </c>
      <c r="B2061" s="52">
        <f ca="1">Simulations!P2069</f>
        <v>49.864426711570552</v>
      </c>
    </row>
    <row r="2062" spans="1:2" x14ac:dyDescent="0.35">
      <c r="A2062" s="52">
        <f ca="1">Simulations!O2070</f>
        <v>45.725606539545161</v>
      </c>
      <c r="B2062" s="52">
        <f ca="1">Simulations!P2070</f>
        <v>50.268273454504111</v>
      </c>
    </row>
    <row r="2063" spans="1:2" x14ac:dyDescent="0.35">
      <c r="A2063" s="52">
        <f ca="1">Simulations!O2071</f>
        <v>46.641049269772665</v>
      </c>
      <c r="B2063" s="52">
        <f ca="1">Simulations!P2071</f>
        <v>48.713284652821201</v>
      </c>
    </row>
    <row r="2064" spans="1:2" x14ac:dyDescent="0.35">
      <c r="A2064" s="52">
        <f ca="1">Simulations!O2072</f>
        <v>46.142554856120789</v>
      </c>
      <c r="B2064" s="52">
        <f ca="1">Simulations!P2072</f>
        <v>49.465211264299789</v>
      </c>
    </row>
    <row r="2065" spans="1:2" x14ac:dyDescent="0.35">
      <c r="A2065" s="52">
        <f ca="1">Simulations!O2073</f>
        <v>45.836111997127546</v>
      </c>
      <c r="B2065" s="52">
        <f ca="1">Simulations!P2073</f>
        <v>48.123452664162791</v>
      </c>
    </row>
    <row r="2066" spans="1:2" x14ac:dyDescent="0.35">
      <c r="A2066" s="52">
        <f ca="1">Simulations!O2074</f>
        <v>46.004814510281939</v>
      </c>
      <c r="B2066" s="52">
        <f ca="1">Simulations!P2074</f>
        <v>48.720046472621007</v>
      </c>
    </row>
    <row r="2067" spans="1:2" x14ac:dyDescent="0.35">
      <c r="A2067" s="52">
        <f ca="1">Simulations!O2075</f>
        <v>46.637440784155885</v>
      </c>
      <c r="B2067" s="52">
        <f ca="1">Simulations!P2075</f>
        <v>48.502748673058157</v>
      </c>
    </row>
    <row r="2068" spans="1:2" x14ac:dyDescent="0.35">
      <c r="A2068" s="52">
        <f ca="1">Simulations!O2076</f>
        <v>44.045026509561033</v>
      </c>
      <c r="B2068" s="52">
        <f ca="1">Simulations!P2076</f>
        <v>48.397652827593518</v>
      </c>
    </row>
    <row r="2069" spans="1:2" x14ac:dyDescent="0.35">
      <c r="A2069" s="52">
        <f ca="1">Simulations!O2077</f>
        <v>45.878533769240619</v>
      </c>
      <c r="B2069" s="52">
        <f ca="1">Simulations!P2077</f>
        <v>48.628630110836831</v>
      </c>
    </row>
    <row r="2070" spans="1:2" x14ac:dyDescent="0.35">
      <c r="A2070" s="52">
        <f ca="1">Simulations!O2078</f>
        <v>47.080931281414138</v>
      </c>
      <c r="B2070" s="52">
        <f ca="1">Simulations!P2078</f>
        <v>48.740001036561779</v>
      </c>
    </row>
    <row r="2071" spans="1:2" x14ac:dyDescent="0.35">
      <c r="A2071" s="52">
        <f ca="1">Simulations!O2079</f>
        <v>46.460724525073175</v>
      </c>
      <c r="B2071" s="52">
        <f ca="1">Simulations!P2079</f>
        <v>48.822327476270097</v>
      </c>
    </row>
    <row r="2072" spans="1:2" x14ac:dyDescent="0.35">
      <c r="A2072" s="52">
        <f ca="1">Simulations!O2080</f>
        <v>44.324761147382958</v>
      </c>
      <c r="B2072" s="52">
        <f ca="1">Simulations!P2080</f>
        <v>48.870826901066572</v>
      </c>
    </row>
    <row r="2073" spans="1:2" x14ac:dyDescent="0.35">
      <c r="A2073" s="52">
        <f ca="1">Simulations!O2081</f>
        <v>47.183291045075102</v>
      </c>
      <c r="B2073" s="52">
        <f ca="1">Simulations!P2081</f>
        <v>48.375078451470998</v>
      </c>
    </row>
    <row r="2074" spans="1:2" x14ac:dyDescent="0.35">
      <c r="A2074" s="52">
        <f ca="1">Simulations!O2082</f>
        <v>45.232644916022743</v>
      </c>
      <c r="B2074" s="52">
        <f ca="1">Simulations!P2082</f>
        <v>49.633503721890577</v>
      </c>
    </row>
    <row r="2075" spans="1:2" x14ac:dyDescent="0.35">
      <c r="A2075" s="52">
        <f ca="1">Simulations!O2083</f>
        <v>46.9542646283941</v>
      </c>
      <c r="B2075" s="52">
        <f ca="1">Simulations!P2083</f>
        <v>50.023011989011216</v>
      </c>
    </row>
    <row r="2076" spans="1:2" x14ac:dyDescent="0.35">
      <c r="A2076" s="52">
        <f ca="1">Simulations!O2084</f>
        <v>46.515077952107376</v>
      </c>
      <c r="B2076" s="52">
        <f ca="1">Simulations!P2084</f>
        <v>48.383838784206539</v>
      </c>
    </row>
    <row r="2077" spans="1:2" x14ac:dyDescent="0.35">
      <c r="A2077" s="52">
        <f ca="1">Simulations!O2085</f>
        <v>47.355456463944442</v>
      </c>
      <c r="B2077" s="52">
        <f ca="1">Simulations!P2085</f>
        <v>49.175422858165149</v>
      </c>
    </row>
    <row r="2078" spans="1:2" x14ac:dyDescent="0.35">
      <c r="A2078" s="52">
        <f ca="1">Simulations!O2086</f>
        <v>46.378309128204108</v>
      </c>
      <c r="B2078" s="52">
        <f ca="1">Simulations!P2086</f>
        <v>48.431722085113876</v>
      </c>
    </row>
    <row r="2079" spans="1:2" x14ac:dyDescent="0.35">
      <c r="A2079" s="52">
        <f ca="1">Simulations!O2087</f>
        <v>44.051481418894241</v>
      </c>
      <c r="B2079" s="52">
        <f ca="1">Simulations!P2087</f>
        <v>47.740851187768691</v>
      </c>
    </row>
    <row r="2080" spans="1:2" x14ac:dyDescent="0.35">
      <c r="A2080" s="52">
        <f ca="1">Simulations!O2088</f>
        <v>46.747163060972738</v>
      </c>
      <c r="B2080" s="52">
        <f ca="1">Simulations!P2088</f>
        <v>48.858310335548332</v>
      </c>
    </row>
    <row r="2081" spans="1:2" x14ac:dyDescent="0.35">
      <c r="A2081" s="52">
        <f ca="1">Simulations!O2089</f>
        <v>47.358195763639493</v>
      </c>
      <c r="B2081" s="52">
        <f ca="1">Simulations!P2089</f>
        <v>47.852123422858838</v>
      </c>
    </row>
    <row r="2082" spans="1:2" x14ac:dyDescent="0.35">
      <c r="A2082" s="52">
        <f ca="1">Simulations!O2090</f>
        <v>45.684274172620135</v>
      </c>
      <c r="B2082" s="52">
        <f ca="1">Simulations!P2090</f>
        <v>48.019698568624825</v>
      </c>
    </row>
    <row r="2083" spans="1:2" x14ac:dyDescent="0.35">
      <c r="A2083" s="52">
        <f ca="1">Simulations!O2091</f>
        <v>46.121806239701627</v>
      </c>
      <c r="B2083" s="52">
        <f ca="1">Simulations!P2091</f>
        <v>49.029625169932338</v>
      </c>
    </row>
    <row r="2084" spans="1:2" x14ac:dyDescent="0.35">
      <c r="A2084" s="52">
        <f ca="1">Simulations!O2092</f>
        <v>47.010578461248286</v>
      </c>
      <c r="B2084" s="52">
        <f ca="1">Simulations!P2092</f>
        <v>48.408548086235186</v>
      </c>
    </row>
    <row r="2085" spans="1:2" x14ac:dyDescent="0.35">
      <c r="A2085" s="52">
        <f ca="1">Simulations!O2093</f>
        <v>45.167333071772283</v>
      </c>
      <c r="B2085" s="52">
        <f ca="1">Simulations!P2093</f>
        <v>47.66887061505691</v>
      </c>
    </row>
    <row r="2086" spans="1:2" x14ac:dyDescent="0.35">
      <c r="A2086" s="52">
        <f ca="1">Simulations!O2094</f>
        <v>47.375541083676232</v>
      </c>
      <c r="B2086" s="52">
        <f ca="1">Simulations!P2094</f>
        <v>49.282686019216762</v>
      </c>
    </row>
    <row r="2087" spans="1:2" x14ac:dyDescent="0.35">
      <c r="A2087" s="52">
        <f ca="1">Simulations!O2095</f>
        <v>46.984486239368394</v>
      </c>
      <c r="B2087" s="52">
        <f ca="1">Simulations!P2095</f>
        <v>50.089645397041998</v>
      </c>
    </row>
    <row r="2088" spans="1:2" x14ac:dyDescent="0.35">
      <c r="A2088" s="52">
        <f ca="1">Simulations!O2096</f>
        <v>46.447240031002337</v>
      </c>
      <c r="B2088" s="52">
        <f ca="1">Simulations!P2096</f>
        <v>48.42807814164307</v>
      </c>
    </row>
    <row r="2089" spans="1:2" x14ac:dyDescent="0.35">
      <c r="A2089" s="52">
        <f ca="1">Simulations!O2097</f>
        <v>47.046153736534748</v>
      </c>
      <c r="B2089" s="52">
        <f ca="1">Simulations!P2097</f>
        <v>47.807442627507669</v>
      </c>
    </row>
    <row r="2090" spans="1:2" x14ac:dyDescent="0.35">
      <c r="A2090" s="52">
        <f ca="1">Simulations!O2098</f>
        <v>46.226334751645815</v>
      </c>
      <c r="B2090" s="52">
        <f ca="1">Simulations!P2098</f>
        <v>47.780746814866426</v>
      </c>
    </row>
    <row r="2091" spans="1:2" x14ac:dyDescent="0.35">
      <c r="A2091" s="52">
        <f ca="1">Simulations!O2099</f>
        <v>46.909834241067884</v>
      </c>
      <c r="B2091" s="52">
        <f ca="1">Simulations!P2099</f>
        <v>49.700159273047781</v>
      </c>
    </row>
    <row r="2092" spans="1:2" x14ac:dyDescent="0.35">
      <c r="A2092" s="52">
        <f ca="1">Simulations!O2100</f>
        <v>47.321140468137372</v>
      </c>
      <c r="B2092" s="52">
        <f ca="1">Simulations!P2100</f>
        <v>48.15005760075271</v>
      </c>
    </row>
    <row r="2093" spans="1:2" x14ac:dyDescent="0.35">
      <c r="A2093" s="52">
        <f ca="1">Simulations!O2101</f>
        <v>46.216409814418171</v>
      </c>
      <c r="B2093" s="52">
        <f ca="1">Simulations!P2101</f>
        <v>50.213716742506421</v>
      </c>
    </row>
    <row r="2094" spans="1:2" x14ac:dyDescent="0.35">
      <c r="A2094" s="52">
        <f ca="1">Simulations!O2102</f>
        <v>46.207975549464983</v>
      </c>
      <c r="B2094" s="52">
        <f ca="1">Simulations!P2102</f>
        <v>47.823058759671689</v>
      </c>
    </row>
    <row r="2095" spans="1:2" x14ac:dyDescent="0.35">
      <c r="A2095" s="52">
        <f ca="1">Simulations!O2103</f>
        <v>46.3470996086726</v>
      </c>
      <c r="B2095" s="52">
        <f ca="1">Simulations!P2103</f>
        <v>48.127237059794304</v>
      </c>
    </row>
    <row r="2096" spans="1:2" x14ac:dyDescent="0.35">
      <c r="A2096" s="52">
        <f ca="1">Simulations!O2104</f>
        <v>47.446774788492178</v>
      </c>
      <c r="B2096" s="52">
        <f ca="1">Simulations!P2104</f>
        <v>47.752150686900258</v>
      </c>
    </row>
    <row r="2097" spans="1:2" x14ac:dyDescent="0.35">
      <c r="A2097" s="52">
        <f ca="1">Simulations!O2105</f>
        <v>46.493394798952352</v>
      </c>
      <c r="B2097" s="52">
        <f ca="1">Simulations!P2105</f>
        <v>48.097459474060891</v>
      </c>
    </row>
    <row r="2098" spans="1:2" x14ac:dyDescent="0.35">
      <c r="A2098" s="52">
        <f ca="1">Simulations!O2106</f>
        <v>46.04699065256488</v>
      </c>
      <c r="B2098" s="52">
        <f ca="1">Simulations!P2106</f>
        <v>48.123300511649681</v>
      </c>
    </row>
    <row r="2099" spans="1:2" x14ac:dyDescent="0.35">
      <c r="A2099" s="52">
        <f ca="1">Simulations!O2107</f>
        <v>47.304367412038907</v>
      </c>
      <c r="B2099" s="52">
        <f ca="1">Simulations!P2107</f>
        <v>47.602752239731934</v>
      </c>
    </row>
    <row r="2100" spans="1:2" x14ac:dyDescent="0.35">
      <c r="A2100" s="52">
        <f ca="1">Simulations!O2108</f>
        <v>45.563675268446751</v>
      </c>
      <c r="B2100" s="52">
        <f ca="1">Simulations!P2108</f>
        <v>48.925454568470592</v>
      </c>
    </row>
    <row r="2101" spans="1:2" x14ac:dyDescent="0.35">
      <c r="A2101" s="52">
        <f ca="1">Simulations!O2109</f>
        <v>47.13157462922328</v>
      </c>
      <c r="B2101" s="52">
        <f ca="1">Simulations!P2109</f>
        <v>47.830239642192289</v>
      </c>
    </row>
    <row r="2102" spans="1:2" x14ac:dyDescent="0.35">
      <c r="A2102" s="52">
        <f ca="1">Simulations!O2110</f>
        <v>46.999184843900231</v>
      </c>
      <c r="B2102" s="52">
        <f ca="1">Simulations!P2110</f>
        <v>49.774821633268694</v>
      </c>
    </row>
    <row r="2103" spans="1:2" x14ac:dyDescent="0.35">
      <c r="A2103" s="52">
        <f ca="1">Simulations!O2111</f>
        <v>46.274725129353243</v>
      </c>
      <c r="B2103" s="52">
        <f ca="1">Simulations!P2111</f>
        <v>47.809834391037597</v>
      </c>
    </row>
    <row r="2104" spans="1:2" x14ac:dyDescent="0.35">
      <c r="A2104" s="52">
        <f ca="1">Simulations!O2112</f>
        <v>45.059420351304539</v>
      </c>
      <c r="B2104" s="52">
        <f ca="1">Simulations!P2112</f>
        <v>48.189211681061025</v>
      </c>
    </row>
    <row r="2105" spans="1:2" x14ac:dyDescent="0.35">
      <c r="A2105" s="52">
        <f ca="1">Simulations!O2113</f>
        <v>44.866425985620886</v>
      </c>
      <c r="B2105" s="52">
        <f ca="1">Simulations!P2113</f>
        <v>47.563562665088462</v>
      </c>
    </row>
    <row r="2106" spans="1:2" x14ac:dyDescent="0.35">
      <c r="A2106" s="52">
        <f ca="1">Simulations!O2114</f>
        <v>46.322250675146869</v>
      </c>
      <c r="B2106" s="52">
        <f ca="1">Simulations!P2114</f>
        <v>49.783681347026352</v>
      </c>
    </row>
    <row r="2107" spans="1:2" x14ac:dyDescent="0.35">
      <c r="A2107" s="52">
        <f ca="1">Simulations!O2115</f>
        <v>46.497598219012147</v>
      </c>
      <c r="B2107" s="52">
        <f ca="1">Simulations!P2115</f>
        <v>48.700416095548938</v>
      </c>
    </row>
    <row r="2108" spans="1:2" x14ac:dyDescent="0.35">
      <c r="A2108" s="52">
        <f ca="1">Simulations!O2116</f>
        <v>47.362079973950614</v>
      </c>
      <c r="B2108" s="52">
        <f ca="1">Simulations!P2116</f>
        <v>48.03315473444264</v>
      </c>
    </row>
    <row r="2109" spans="1:2" x14ac:dyDescent="0.35">
      <c r="A2109" s="52">
        <f ca="1">Simulations!O2117</f>
        <v>46.757335353381464</v>
      </c>
      <c r="B2109" s="52">
        <f ca="1">Simulations!P2117</f>
        <v>49.30143834392954</v>
      </c>
    </row>
    <row r="2110" spans="1:2" x14ac:dyDescent="0.35">
      <c r="A2110" s="52">
        <f ca="1">Simulations!O2118</f>
        <v>45.233645275389179</v>
      </c>
      <c r="B2110" s="52">
        <f ca="1">Simulations!P2118</f>
        <v>48.53320691586184</v>
      </c>
    </row>
    <row r="2111" spans="1:2" x14ac:dyDescent="0.35">
      <c r="A2111" s="52">
        <f ca="1">Simulations!O2119</f>
        <v>47.204701445676662</v>
      </c>
      <c r="B2111" s="52">
        <f ca="1">Simulations!P2119</f>
        <v>48.694864577596476</v>
      </c>
    </row>
    <row r="2112" spans="1:2" x14ac:dyDescent="0.35">
      <c r="A2112" s="52">
        <f ca="1">Simulations!O2120</f>
        <v>47.453480509701478</v>
      </c>
      <c r="B2112" s="52">
        <f ca="1">Simulations!P2120</f>
        <v>48.820375561334593</v>
      </c>
    </row>
    <row r="2113" spans="1:2" x14ac:dyDescent="0.35">
      <c r="A2113" s="52">
        <f ca="1">Simulations!O2121</f>
        <v>45.238882038291912</v>
      </c>
      <c r="B2113" s="52">
        <f ca="1">Simulations!P2121</f>
        <v>50.585478657048917</v>
      </c>
    </row>
    <row r="2114" spans="1:2" x14ac:dyDescent="0.35">
      <c r="A2114" s="52">
        <f ca="1">Simulations!O2122</f>
        <v>45.760022401455821</v>
      </c>
      <c r="B2114" s="52">
        <f ca="1">Simulations!P2122</f>
        <v>48.852882427334407</v>
      </c>
    </row>
    <row r="2115" spans="1:2" x14ac:dyDescent="0.35">
      <c r="A2115" s="52">
        <f ca="1">Simulations!O2123</f>
        <v>47.063485047108699</v>
      </c>
      <c r="B2115" s="52">
        <f ca="1">Simulations!P2123</f>
        <v>48.348940968081727</v>
      </c>
    </row>
    <row r="2116" spans="1:2" x14ac:dyDescent="0.35">
      <c r="A2116" s="52">
        <f ca="1">Simulations!O2124</f>
        <v>45.312807107929274</v>
      </c>
      <c r="B2116" s="52">
        <f ca="1">Simulations!P2124</f>
        <v>48.095421049074865</v>
      </c>
    </row>
    <row r="2117" spans="1:2" x14ac:dyDescent="0.35">
      <c r="A2117" s="52">
        <f ca="1">Simulations!O2125</f>
        <v>47.111824478765961</v>
      </c>
      <c r="B2117" s="52">
        <f ca="1">Simulations!P2125</f>
        <v>49.389114657385953</v>
      </c>
    </row>
    <row r="2118" spans="1:2" x14ac:dyDescent="0.35">
      <c r="A2118" s="52">
        <f ca="1">Simulations!O2126</f>
        <v>45.970476648763722</v>
      </c>
      <c r="B2118" s="52">
        <f ca="1">Simulations!P2126</f>
        <v>48.462117997776552</v>
      </c>
    </row>
    <row r="2119" spans="1:2" x14ac:dyDescent="0.35">
      <c r="A2119" s="52">
        <f ca="1">Simulations!O2127</f>
        <v>47.151440363756592</v>
      </c>
      <c r="B2119" s="52">
        <f ca="1">Simulations!P2127</f>
        <v>48.761953110808278</v>
      </c>
    </row>
    <row r="2120" spans="1:2" x14ac:dyDescent="0.35">
      <c r="A2120" s="52">
        <f ca="1">Simulations!O2128</f>
        <v>46.833700282291545</v>
      </c>
      <c r="B2120" s="52">
        <f ca="1">Simulations!P2128</f>
        <v>49.949746223041835</v>
      </c>
    </row>
    <row r="2121" spans="1:2" x14ac:dyDescent="0.35">
      <c r="A2121" s="52">
        <f ca="1">Simulations!O2129</f>
        <v>47.078194998025914</v>
      </c>
      <c r="B2121" s="52">
        <f ca="1">Simulations!P2129</f>
        <v>48.643620988280432</v>
      </c>
    </row>
    <row r="2122" spans="1:2" x14ac:dyDescent="0.35">
      <c r="A2122" s="52">
        <f ca="1">Simulations!O2130</f>
        <v>45.92926327368594</v>
      </c>
      <c r="B2122" s="52">
        <f ca="1">Simulations!P2130</f>
        <v>48.097969428543813</v>
      </c>
    </row>
    <row r="2123" spans="1:2" x14ac:dyDescent="0.35">
      <c r="A2123" s="52">
        <f ca="1">Simulations!O2131</f>
        <v>46.690560829355562</v>
      </c>
      <c r="B2123" s="52">
        <f ca="1">Simulations!P2131</f>
        <v>48.087940782983182</v>
      </c>
    </row>
    <row r="2124" spans="1:2" x14ac:dyDescent="0.35">
      <c r="A2124" s="52">
        <f ca="1">Simulations!O2132</f>
        <v>46.493421343000037</v>
      </c>
      <c r="B2124" s="52">
        <f ca="1">Simulations!P2132</f>
        <v>49.574546855195173</v>
      </c>
    </row>
    <row r="2125" spans="1:2" x14ac:dyDescent="0.35">
      <c r="A2125" s="52">
        <f ca="1">Simulations!O2133</f>
        <v>46.133977053620512</v>
      </c>
      <c r="B2125" s="52">
        <f ca="1">Simulations!P2133</f>
        <v>48.245983566462975</v>
      </c>
    </row>
    <row r="2126" spans="1:2" x14ac:dyDescent="0.35">
      <c r="A2126" s="52">
        <f ca="1">Simulations!O2134</f>
        <v>46.457562950721218</v>
      </c>
      <c r="B2126" s="52">
        <f ca="1">Simulations!P2134</f>
        <v>47.858227287204123</v>
      </c>
    </row>
    <row r="2127" spans="1:2" x14ac:dyDescent="0.35">
      <c r="A2127" s="52">
        <f ca="1">Simulations!O2135</f>
        <v>46.676029692029687</v>
      </c>
      <c r="B2127" s="52">
        <f ca="1">Simulations!P2135</f>
        <v>49.221200984095411</v>
      </c>
    </row>
    <row r="2128" spans="1:2" x14ac:dyDescent="0.35">
      <c r="A2128" s="52">
        <f ca="1">Simulations!O2136</f>
        <v>45.839771151187271</v>
      </c>
      <c r="B2128" s="52">
        <f ca="1">Simulations!P2136</f>
        <v>49.092957910440212</v>
      </c>
    </row>
    <row r="2129" spans="1:2" x14ac:dyDescent="0.35">
      <c r="A2129" s="52">
        <f ca="1">Simulations!O2137</f>
        <v>45.988997072051511</v>
      </c>
      <c r="B2129" s="52">
        <f ca="1">Simulations!P2137</f>
        <v>48.558380319772795</v>
      </c>
    </row>
    <row r="2130" spans="1:2" x14ac:dyDescent="0.35">
      <c r="A2130" s="52">
        <f ca="1">Simulations!O2138</f>
        <v>46.329951082339647</v>
      </c>
      <c r="B2130" s="52">
        <f ca="1">Simulations!P2138</f>
        <v>47.766336199683344</v>
      </c>
    </row>
    <row r="2131" spans="1:2" x14ac:dyDescent="0.35">
      <c r="A2131" s="52">
        <f ca="1">Simulations!O2139</f>
        <v>46.909879389850182</v>
      </c>
      <c r="B2131" s="52">
        <f ca="1">Simulations!P2139</f>
        <v>49.843719350840608</v>
      </c>
    </row>
    <row r="2132" spans="1:2" x14ac:dyDescent="0.35">
      <c r="A2132" s="52">
        <f ca="1">Simulations!O2140</f>
        <v>45.796390715481863</v>
      </c>
      <c r="B2132" s="52">
        <f ca="1">Simulations!P2140</f>
        <v>48.675021350666754</v>
      </c>
    </row>
    <row r="2133" spans="1:2" x14ac:dyDescent="0.35">
      <c r="A2133" s="52">
        <f ca="1">Simulations!O2141</f>
        <v>46.874063293332632</v>
      </c>
      <c r="B2133" s="52">
        <f ca="1">Simulations!P2141</f>
        <v>48.323766573483312</v>
      </c>
    </row>
    <row r="2134" spans="1:2" x14ac:dyDescent="0.35">
      <c r="A2134" s="52">
        <f ca="1">Simulations!O2142</f>
        <v>46.705273810668693</v>
      </c>
      <c r="B2134" s="52">
        <f ca="1">Simulations!P2142</f>
        <v>47.719875014391889</v>
      </c>
    </row>
    <row r="2135" spans="1:2" x14ac:dyDescent="0.35">
      <c r="A2135" s="52">
        <f ca="1">Simulations!O2143</f>
        <v>46.722199850866204</v>
      </c>
      <c r="B2135" s="52">
        <f ca="1">Simulations!P2143</f>
        <v>47.779119339011565</v>
      </c>
    </row>
    <row r="2136" spans="1:2" x14ac:dyDescent="0.35">
      <c r="A2136" s="52">
        <f ca="1">Simulations!O2144</f>
        <v>47.347285327315554</v>
      </c>
      <c r="B2136" s="52">
        <f ca="1">Simulations!P2144</f>
        <v>48.086070051478124</v>
      </c>
    </row>
    <row r="2137" spans="1:2" x14ac:dyDescent="0.35">
      <c r="A2137" s="52">
        <f ca="1">Simulations!O2145</f>
        <v>44.262304601496332</v>
      </c>
      <c r="B2137" s="52">
        <f ca="1">Simulations!P2145</f>
        <v>48.605716440241807</v>
      </c>
    </row>
    <row r="2138" spans="1:2" x14ac:dyDescent="0.35">
      <c r="A2138" s="52">
        <f ca="1">Simulations!O2146</f>
        <v>44.647475881831269</v>
      </c>
      <c r="B2138" s="52">
        <f ca="1">Simulations!P2146</f>
        <v>48.036043813987327</v>
      </c>
    </row>
    <row r="2139" spans="1:2" x14ac:dyDescent="0.35">
      <c r="A2139" s="52">
        <f ca="1">Simulations!O2147</f>
        <v>43.681134380040469</v>
      </c>
      <c r="B2139" s="52">
        <f ca="1">Simulations!P2147</f>
        <v>49.140126372587922</v>
      </c>
    </row>
    <row r="2140" spans="1:2" x14ac:dyDescent="0.35">
      <c r="A2140" s="52">
        <f ca="1">Simulations!O2148</f>
        <v>46.77629339901177</v>
      </c>
      <c r="B2140" s="52">
        <f ca="1">Simulations!P2148</f>
        <v>47.532998810228591</v>
      </c>
    </row>
    <row r="2141" spans="1:2" x14ac:dyDescent="0.35">
      <c r="A2141" s="52">
        <f ca="1">Simulations!O2149</f>
        <v>46.167133411603345</v>
      </c>
      <c r="B2141" s="52">
        <f ca="1">Simulations!P2149</f>
        <v>49.639605802190154</v>
      </c>
    </row>
    <row r="2142" spans="1:2" x14ac:dyDescent="0.35">
      <c r="A2142" s="52">
        <f ca="1">Simulations!O2150</f>
        <v>45.952734124882681</v>
      </c>
      <c r="B2142" s="52">
        <f ca="1">Simulations!P2150</f>
        <v>49.838181539024177</v>
      </c>
    </row>
    <row r="2143" spans="1:2" x14ac:dyDescent="0.35">
      <c r="A2143" s="52">
        <f ca="1">Simulations!O2151</f>
        <v>46.639830594411777</v>
      </c>
      <c r="B2143" s="52">
        <f ca="1">Simulations!P2151</f>
        <v>47.826641065282026</v>
      </c>
    </row>
    <row r="2144" spans="1:2" x14ac:dyDescent="0.35">
      <c r="A2144" s="52">
        <f ca="1">Simulations!O2152</f>
        <v>46.174572374329692</v>
      </c>
      <c r="B2144" s="52">
        <f ca="1">Simulations!P2152</f>
        <v>48.772069144166679</v>
      </c>
    </row>
    <row r="2145" spans="1:2" x14ac:dyDescent="0.35">
      <c r="A2145" s="52">
        <f ca="1">Simulations!O2153</f>
        <v>46.992255219935835</v>
      </c>
      <c r="B2145" s="52">
        <f ca="1">Simulations!P2153</f>
        <v>49.534660193042356</v>
      </c>
    </row>
    <row r="2146" spans="1:2" x14ac:dyDescent="0.35">
      <c r="A2146" s="52">
        <f ca="1">Simulations!O2154</f>
        <v>47.263620774431189</v>
      </c>
      <c r="B2146" s="52">
        <f ca="1">Simulations!P2154</f>
        <v>49.564432283879469</v>
      </c>
    </row>
    <row r="2147" spans="1:2" x14ac:dyDescent="0.35">
      <c r="A2147" s="52">
        <f ca="1">Simulations!O2155</f>
        <v>47.03442513631331</v>
      </c>
      <c r="B2147" s="52">
        <f ca="1">Simulations!P2155</f>
        <v>48.670605130661045</v>
      </c>
    </row>
    <row r="2148" spans="1:2" x14ac:dyDescent="0.35">
      <c r="A2148" s="52">
        <f ca="1">Simulations!O2156</f>
        <v>45.047954114578232</v>
      </c>
      <c r="B2148" s="52">
        <f ca="1">Simulations!P2156</f>
        <v>48.744038869079269</v>
      </c>
    </row>
    <row r="2149" spans="1:2" x14ac:dyDescent="0.35">
      <c r="A2149" s="52">
        <f ca="1">Simulations!O2157</f>
        <v>46.249611603537772</v>
      </c>
      <c r="B2149" s="52">
        <f ca="1">Simulations!P2157</f>
        <v>48.893716997594566</v>
      </c>
    </row>
    <row r="2150" spans="1:2" x14ac:dyDescent="0.35">
      <c r="A2150" s="52">
        <f ca="1">Simulations!O2158</f>
        <v>46.852142095212798</v>
      </c>
      <c r="B2150" s="52">
        <f ca="1">Simulations!P2158</f>
        <v>49.469609648653403</v>
      </c>
    </row>
    <row r="2151" spans="1:2" x14ac:dyDescent="0.35">
      <c r="A2151" s="52">
        <f ca="1">Simulations!O2159</f>
        <v>46.437949768830876</v>
      </c>
      <c r="B2151" s="52">
        <f ca="1">Simulations!P2159</f>
        <v>48.351277327557604</v>
      </c>
    </row>
    <row r="2152" spans="1:2" x14ac:dyDescent="0.35">
      <c r="A2152" s="52">
        <f ca="1">Simulations!O2160</f>
        <v>45.204911440247997</v>
      </c>
      <c r="B2152" s="52">
        <f ca="1">Simulations!P2160</f>
        <v>48.24003742540728</v>
      </c>
    </row>
    <row r="2153" spans="1:2" x14ac:dyDescent="0.35">
      <c r="A2153" s="52">
        <f ca="1">Simulations!O2161</f>
        <v>47.449605335035841</v>
      </c>
      <c r="B2153" s="52">
        <f ca="1">Simulations!P2161</f>
        <v>47.673052892418866</v>
      </c>
    </row>
    <row r="2154" spans="1:2" x14ac:dyDescent="0.35">
      <c r="A2154" s="52">
        <f ca="1">Simulations!O2162</f>
        <v>46.860962549707061</v>
      </c>
      <c r="B2154" s="52">
        <f ca="1">Simulations!P2162</f>
        <v>48.990408409875485</v>
      </c>
    </row>
    <row r="2155" spans="1:2" x14ac:dyDescent="0.35">
      <c r="A2155" s="52">
        <f ca="1">Simulations!O2163</f>
        <v>44.592033143365349</v>
      </c>
      <c r="B2155" s="52">
        <f ca="1">Simulations!P2163</f>
        <v>49.483091360939078</v>
      </c>
    </row>
    <row r="2156" spans="1:2" x14ac:dyDescent="0.35">
      <c r="A2156" s="52">
        <f ca="1">Simulations!O2164</f>
        <v>47.436703018687759</v>
      </c>
      <c r="B2156" s="52">
        <f ca="1">Simulations!P2164</f>
        <v>47.993447839479892</v>
      </c>
    </row>
    <row r="2157" spans="1:2" x14ac:dyDescent="0.35">
      <c r="A2157" s="52">
        <f ca="1">Simulations!O2165</f>
        <v>45.261322895835917</v>
      </c>
      <c r="B2157" s="52">
        <f ca="1">Simulations!P2165</f>
        <v>48.749066176444529</v>
      </c>
    </row>
    <row r="2158" spans="1:2" x14ac:dyDescent="0.35">
      <c r="A2158" s="52">
        <f ca="1">Simulations!O2166</f>
        <v>46.93678578519539</v>
      </c>
      <c r="B2158" s="52">
        <f ca="1">Simulations!P2166</f>
        <v>48.086107771695936</v>
      </c>
    </row>
    <row r="2159" spans="1:2" x14ac:dyDescent="0.35">
      <c r="A2159" s="52">
        <f ca="1">Simulations!O2167</f>
        <v>45.503143805595464</v>
      </c>
      <c r="B2159" s="52">
        <f ca="1">Simulations!P2167</f>
        <v>48.073990093426183</v>
      </c>
    </row>
    <row r="2160" spans="1:2" x14ac:dyDescent="0.35">
      <c r="A2160" s="52">
        <f ca="1">Simulations!O2168</f>
        <v>47.160863415980984</v>
      </c>
      <c r="B2160" s="52">
        <f ca="1">Simulations!P2168</f>
        <v>47.960293898930992</v>
      </c>
    </row>
    <row r="2161" spans="1:2" x14ac:dyDescent="0.35">
      <c r="A2161" s="52">
        <f ca="1">Simulations!O2169</f>
        <v>47.413114021727161</v>
      </c>
      <c r="B2161" s="52">
        <f ca="1">Simulations!P2169</f>
        <v>47.836707437758321</v>
      </c>
    </row>
    <row r="2162" spans="1:2" x14ac:dyDescent="0.35">
      <c r="A2162" s="52">
        <f ca="1">Simulations!O2170</f>
        <v>47.100561052637786</v>
      </c>
      <c r="B2162" s="52">
        <f ca="1">Simulations!P2170</f>
        <v>48.060060714726177</v>
      </c>
    </row>
    <row r="2163" spans="1:2" x14ac:dyDescent="0.35">
      <c r="A2163" s="52">
        <f ca="1">Simulations!O2171</f>
        <v>45.752761499049349</v>
      </c>
      <c r="B2163" s="52">
        <f ca="1">Simulations!P2171</f>
        <v>48.269514034454843</v>
      </c>
    </row>
    <row r="2164" spans="1:2" x14ac:dyDescent="0.35">
      <c r="A2164" s="52">
        <f ca="1">Simulations!O2172</f>
        <v>47.07326584540742</v>
      </c>
      <c r="B2164" s="52">
        <f ca="1">Simulations!P2172</f>
        <v>50.826912710487221</v>
      </c>
    </row>
    <row r="2165" spans="1:2" x14ac:dyDescent="0.35">
      <c r="A2165" s="52">
        <f ca="1">Simulations!O2173</f>
        <v>46.003965546092559</v>
      </c>
      <c r="B2165" s="52">
        <f ca="1">Simulations!P2173</f>
        <v>47.970496805910358</v>
      </c>
    </row>
    <row r="2166" spans="1:2" x14ac:dyDescent="0.35">
      <c r="A2166" s="52">
        <f ca="1">Simulations!O2174</f>
        <v>47.346229240168981</v>
      </c>
      <c r="B2166" s="52">
        <f ca="1">Simulations!P2174</f>
        <v>49.831768291994152</v>
      </c>
    </row>
    <row r="2167" spans="1:2" x14ac:dyDescent="0.35">
      <c r="A2167" s="52">
        <f ca="1">Simulations!O2175</f>
        <v>45.870407685706233</v>
      </c>
      <c r="B2167" s="52">
        <f ca="1">Simulations!P2175</f>
        <v>49.58133494589805</v>
      </c>
    </row>
    <row r="2168" spans="1:2" x14ac:dyDescent="0.35">
      <c r="A2168" s="52">
        <f ca="1">Simulations!O2176</f>
        <v>46.405827744662112</v>
      </c>
      <c r="B2168" s="52">
        <f ca="1">Simulations!P2176</f>
        <v>48.269577307456267</v>
      </c>
    </row>
    <row r="2169" spans="1:2" x14ac:dyDescent="0.35">
      <c r="A2169" s="52">
        <f ca="1">Simulations!O2177</f>
        <v>45.743564481561286</v>
      </c>
      <c r="B2169" s="52">
        <f ca="1">Simulations!P2177</f>
        <v>49.164885758268056</v>
      </c>
    </row>
    <row r="2170" spans="1:2" x14ac:dyDescent="0.35">
      <c r="A2170" s="52">
        <f ca="1">Simulations!O2178</f>
        <v>47.345689575595884</v>
      </c>
      <c r="B2170" s="52">
        <f ca="1">Simulations!P2178</f>
        <v>49.782377658680396</v>
      </c>
    </row>
    <row r="2171" spans="1:2" x14ac:dyDescent="0.35">
      <c r="A2171" s="52">
        <f ca="1">Simulations!O2179</f>
        <v>46.248920241139288</v>
      </c>
      <c r="B2171" s="52">
        <f ca="1">Simulations!P2179</f>
        <v>50.171758899247273</v>
      </c>
    </row>
    <row r="2172" spans="1:2" x14ac:dyDescent="0.35">
      <c r="A2172" s="52">
        <f ca="1">Simulations!O2180</f>
        <v>46.221459275190163</v>
      </c>
      <c r="B2172" s="52">
        <f ca="1">Simulations!P2180</f>
        <v>47.866963435827458</v>
      </c>
    </row>
    <row r="2173" spans="1:2" x14ac:dyDescent="0.35">
      <c r="A2173" s="52">
        <f ca="1">Simulations!O2181</f>
        <v>47.480798075359566</v>
      </c>
      <c r="B2173" s="52">
        <f ca="1">Simulations!P2181</f>
        <v>49.066808566297873</v>
      </c>
    </row>
    <row r="2174" spans="1:2" x14ac:dyDescent="0.35">
      <c r="A2174" s="52">
        <f ca="1">Simulations!O2182</f>
        <v>47.039905291626674</v>
      </c>
      <c r="B2174" s="52">
        <f ca="1">Simulations!P2182</f>
        <v>48.680716903501398</v>
      </c>
    </row>
    <row r="2175" spans="1:2" x14ac:dyDescent="0.35">
      <c r="A2175" s="52">
        <f ca="1">Simulations!O2183</f>
        <v>46.952770299832316</v>
      </c>
      <c r="B2175" s="52">
        <f ca="1">Simulations!P2183</f>
        <v>50.706167080113147</v>
      </c>
    </row>
    <row r="2176" spans="1:2" x14ac:dyDescent="0.35">
      <c r="A2176" s="52">
        <f ca="1">Simulations!O2184</f>
        <v>47.399283422742158</v>
      </c>
      <c r="B2176" s="52">
        <f ca="1">Simulations!P2184</f>
        <v>47.836755950245738</v>
      </c>
    </row>
    <row r="2177" spans="1:2" x14ac:dyDescent="0.35">
      <c r="A2177" s="52">
        <f ca="1">Simulations!O2185</f>
        <v>46.52938922764767</v>
      </c>
      <c r="B2177" s="52">
        <f ca="1">Simulations!P2185</f>
        <v>49.246119090034369</v>
      </c>
    </row>
    <row r="2178" spans="1:2" x14ac:dyDescent="0.35">
      <c r="A2178" s="52">
        <f ca="1">Simulations!O2186</f>
        <v>45.840364033517673</v>
      </c>
      <c r="B2178" s="52">
        <f ca="1">Simulations!P2186</f>
        <v>50.61478166879683</v>
      </c>
    </row>
    <row r="2179" spans="1:2" x14ac:dyDescent="0.35">
      <c r="A2179" s="52">
        <f ca="1">Simulations!O2187</f>
        <v>47.353614546599346</v>
      </c>
      <c r="B2179" s="52">
        <f ca="1">Simulations!P2187</f>
        <v>48.818234747328212</v>
      </c>
    </row>
    <row r="2180" spans="1:2" x14ac:dyDescent="0.35">
      <c r="A2180" s="52">
        <f ca="1">Simulations!O2188</f>
        <v>45.564437085360993</v>
      </c>
      <c r="B2180" s="52">
        <f ca="1">Simulations!P2188</f>
        <v>48.710392396639989</v>
      </c>
    </row>
    <row r="2181" spans="1:2" x14ac:dyDescent="0.35">
      <c r="A2181" s="52">
        <f ca="1">Simulations!O2189</f>
        <v>45.483194766450367</v>
      </c>
      <c r="B2181" s="52">
        <f ca="1">Simulations!P2189</f>
        <v>47.55323131712754</v>
      </c>
    </row>
    <row r="2182" spans="1:2" x14ac:dyDescent="0.35">
      <c r="A2182" s="52">
        <f ca="1">Simulations!O2190</f>
        <v>46.6690328142559</v>
      </c>
      <c r="B2182" s="52">
        <f ca="1">Simulations!P2190</f>
        <v>47.566298542767562</v>
      </c>
    </row>
    <row r="2183" spans="1:2" x14ac:dyDescent="0.35">
      <c r="A2183" s="52">
        <f ca="1">Simulations!O2191</f>
        <v>45.379686358190057</v>
      </c>
      <c r="B2183" s="52">
        <f ca="1">Simulations!P2191</f>
        <v>48.454440834052392</v>
      </c>
    </row>
    <row r="2184" spans="1:2" x14ac:dyDescent="0.35">
      <c r="A2184" s="52">
        <f ca="1">Simulations!O2192</f>
        <v>47.129575138819789</v>
      </c>
      <c r="B2184" s="52">
        <f ca="1">Simulations!P2192</f>
        <v>50.300139022702318</v>
      </c>
    </row>
    <row r="2185" spans="1:2" x14ac:dyDescent="0.35">
      <c r="A2185" s="52">
        <f ca="1">Simulations!O2193</f>
        <v>46.328375833424239</v>
      </c>
      <c r="B2185" s="52">
        <f ca="1">Simulations!P2193</f>
        <v>49.026780288269784</v>
      </c>
    </row>
    <row r="2186" spans="1:2" x14ac:dyDescent="0.35">
      <c r="A2186" s="52">
        <f ca="1">Simulations!O2194</f>
        <v>46.757737155105197</v>
      </c>
      <c r="B2186" s="52">
        <f ca="1">Simulations!P2194</f>
        <v>47.625762277200366</v>
      </c>
    </row>
    <row r="2187" spans="1:2" x14ac:dyDescent="0.35">
      <c r="A2187" s="52">
        <f ca="1">Simulations!O2195</f>
        <v>45.583591683110875</v>
      </c>
      <c r="B2187" s="52">
        <f ca="1">Simulations!P2195</f>
        <v>48.187204043584956</v>
      </c>
    </row>
    <row r="2188" spans="1:2" x14ac:dyDescent="0.35">
      <c r="A2188" s="52">
        <f ca="1">Simulations!O2196</f>
        <v>44.855202017463185</v>
      </c>
      <c r="B2188" s="52">
        <f ca="1">Simulations!P2196</f>
        <v>48.22783658013531</v>
      </c>
    </row>
    <row r="2189" spans="1:2" x14ac:dyDescent="0.35">
      <c r="A2189" s="52">
        <f ca="1">Simulations!O2197</f>
        <v>45.734312433098708</v>
      </c>
      <c r="B2189" s="52">
        <f ca="1">Simulations!P2197</f>
        <v>49.504226264802007</v>
      </c>
    </row>
    <row r="2190" spans="1:2" x14ac:dyDescent="0.35">
      <c r="A2190" s="52">
        <f ca="1">Simulations!O2198</f>
        <v>44.762614878690911</v>
      </c>
      <c r="B2190" s="52">
        <f ca="1">Simulations!P2198</f>
        <v>48.057222411231493</v>
      </c>
    </row>
    <row r="2191" spans="1:2" x14ac:dyDescent="0.35">
      <c r="A2191" s="52">
        <f ca="1">Simulations!O2199</f>
        <v>44.067350085605753</v>
      </c>
      <c r="B2191" s="52">
        <f ca="1">Simulations!P2199</f>
        <v>49.015199882275567</v>
      </c>
    </row>
    <row r="2192" spans="1:2" x14ac:dyDescent="0.35">
      <c r="A2192" s="52">
        <f ca="1">Simulations!O2200</f>
        <v>46.494455176199466</v>
      </c>
      <c r="B2192" s="52">
        <f ca="1">Simulations!P2200</f>
        <v>49.656956673460193</v>
      </c>
    </row>
    <row r="2193" spans="1:2" x14ac:dyDescent="0.35">
      <c r="A2193" s="52">
        <f ca="1">Simulations!O2201</f>
        <v>47.125840014891189</v>
      </c>
      <c r="B2193" s="52">
        <f ca="1">Simulations!P2201</f>
        <v>49.806462515566636</v>
      </c>
    </row>
    <row r="2194" spans="1:2" x14ac:dyDescent="0.35">
      <c r="A2194" s="52">
        <f ca="1">Simulations!O2202</f>
        <v>47.325836584921205</v>
      </c>
      <c r="B2194" s="52">
        <f ca="1">Simulations!P2202</f>
        <v>47.709864200443505</v>
      </c>
    </row>
    <row r="2195" spans="1:2" x14ac:dyDescent="0.35">
      <c r="A2195" s="52">
        <f ca="1">Simulations!O2203</f>
        <v>47.379721493481227</v>
      </c>
      <c r="B2195" s="52">
        <f ca="1">Simulations!P2203</f>
        <v>48.695525767891205</v>
      </c>
    </row>
    <row r="2196" spans="1:2" x14ac:dyDescent="0.35">
      <c r="A2196" s="52">
        <f ca="1">Simulations!O2204</f>
        <v>45.658329770787674</v>
      </c>
      <c r="B2196" s="52">
        <f ca="1">Simulations!P2204</f>
        <v>49.982892251056718</v>
      </c>
    </row>
    <row r="2197" spans="1:2" x14ac:dyDescent="0.35">
      <c r="A2197" s="52">
        <f ca="1">Simulations!O2205</f>
        <v>45.231344126641858</v>
      </c>
      <c r="B2197" s="52">
        <f ca="1">Simulations!P2205</f>
        <v>48.646534369556811</v>
      </c>
    </row>
    <row r="2198" spans="1:2" x14ac:dyDescent="0.35">
      <c r="A2198" s="52">
        <f ca="1">Simulations!O2206</f>
        <v>45.989226541826099</v>
      </c>
      <c r="B2198" s="52">
        <f ca="1">Simulations!P2206</f>
        <v>49.853972424362595</v>
      </c>
    </row>
    <row r="2199" spans="1:2" x14ac:dyDescent="0.35">
      <c r="A2199" s="52">
        <f ca="1">Simulations!O2207</f>
        <v>46.069792930286688</v>
      </c>
      <c r="B2199" s="52">
        <f ca="1">Simulations!P2207</f>
        <v>48.127166904052764</v>
      </c>
    </row>
    <row r="2200" spans="1:2" x14ac:dyDescent="0.35">
      <c r="A2200" s="52">
        <f ca="1">Simulations!O2208</f>
        <v>46.751969047479108</v>
      </c>
      <c r="B2200" s="52">
        <f ca="1">Simulations!P2208</f>
        <v>48.797985819499743</v>
      </c>
    </row>
    <row r="2201" spans="1:2" x14ac:dyDescent="0.35">
      <c r="A2201" s="52">
        <f ca="1">Simulations!O2209</f>
        <v>46.883909512892153</v>
      </c>
      <c r="B2201" s="52">
        <f ca="1">Simulations!P2209</f>
        <v>49.07087968001813</v>
      </c>
    </row>
    <row r="2202" spans="1:2" x14ac:dyDescent="0.35">
      <c r="A2202" s="52">
        <f ca="1">Simulations!O2210</f>
        <v>47.364182938729158</v>
      </c>
      <c r="B2202" s="52">
        <f ca="1">Simulations!P2210</f>
        <v>49.839032192685423</v>
      </c>
    </row>
    <row r="2203" spans="1:2" x14ac:dyDescent="0.35">
      <c r="A2203" s="52">
        <f ca="1">Simulations!O2211</f>
        <v>45.971578233133506</v>
      </c>
      <c r="B2203" s="52">
        <f ca="1">Simulations!P2211</f>
        <v>48.072821357606095</v>
      </c>
    </row>
    <row r="2204" spans="1:2" x14ac:dyDescent="0.35">
      <c r="A2204" s="52">
        <f ca="1">Simulations!O2212</f>
        <v>46.642459551789223</v>
      </c>
      <c r="B2204" s="52">
        <f ca="1">Simulations!P2212</f>
        <v>48.256712894009404</v>
      </c>
    </row>
    <row r="2205" spans="1:2" x14ac:dyDescent="0.35">
      <c r="A2205" s="52">
        <f ca="1">Simulations!O2213</f>
        <v>47.397822544235602</v>
      </c>
      <c r="B2205" s="52">
        <f ca="1">Simulations!P2213</f>
        <v>49.250890693528817</v>
      </c>
    </row>
    <row r="2206" spans="1:2" x14ac:dyDescent="0.35">
      <c r="A2206" s="52">
        <f ca="1">Simulations!O2214</f>
        <v>46.636280129226655</v>
      </c>
      <c r="B2206" s="52">
        <f ca="1">Simulations!P2214</f>
        <v>47.88255416662281</v>
      </c>
    </row>
    <row r="2207" spans="1:2" x14ac:dyDescent="0.35">
      <c r="A2207" s="52">
        <f ca="1">Simulations!O2215</f>
        <v>46.407883095248437</v>
      </c>
      <c r="B2207" s="52">
        <f ca="1">Simulations!P2215</f>
        <v>48.052024584202591</v>
      </c>
    </row>
    <row r="2208" spans="1:2" x14ac:dyDescent="0.35">
      <c r="A2208" s="52">
        <f ca="1">Simulations!O2216</f>
        <v>44.242577493253108</v>
      </c>
      <c r="B2208" s="52">
        <f ca="1">Simulations!P2216</f>
        <v>52.159889573569728</v>
      </c>
    </row>
    <row r="2209" spans="1:2" x14ac:dyDescent="0.35">
      <c r="A2209" s="52">
        <f ca="1">Simulations!O2217</f>
        <v>46.760931001383852</v>
      </c>
      <c r="B2209" s="52">
        <f ca="1">Simulations!P2217</f>
        <v>48.310384499532432</v>
      </c>
    </row>
    <row r="2210" spans="1:2" x14ac:dyDescent="0.35">
      <c r="A2210" s="52">
        <f ca="1">Simulations!O2218</f>
        <v>46.924871896776551</v>
      </c>
      <c r="B2210" s="52">
        <f ca="1">Simulations!P2218</f>
        <v>47.776305230299677</v>
      </c>
    </row>
    <row r="2211" spans="1:2" x14ac:dyDescent="0.35">
      <c r="A2211" s="52">
        <f ca="1">Simulations!O2219</f>
        <v>46.25713931971076</v>
      </c>
      <c r="B2211" s="52">
        <f ca="1">Simulations!P2219</f>
        <v>49.658125123192185</v>
      </c>
    </row>
    <row r="2212" spans="1:2" x14ac:dyDescent="0.35">
      <c r="A2212" s="52">
        <f ca="1">Simulations!O2220</f>
        <v>45.913049236383777</v>
      </c>
      <c r="B2212" s="52">
        <f ca="1">Simulations!P2220</f>
        <v>47.992505861769118</v>
      </c>
    </row>
    <row r="2213" spans="1:2" x14ac:dyDescent="0.35">
      <c r="A2213" s="52">
        <f ca="1">Simulations!O2221</f>
        <v>46.895768135005206</v>
      </c>
      <c r="B2213" s="52">
        <f ca="1">Simulations!P2221</f>
        <v>49.45222662429358</v>
      </c>
    </row>
    <row r="2214" spans="1:2" x14ac:dyDescent="0.35">
      <c r="A2214" s="52">
        <f ca="1">Simulations!O2222</f>
        <v>46.215376702171284</v>
      </c>
      <c r="B2214" s="52">
        <f ca="1">Simulations!P2222</f>
        <v>50.772193632153908</v>
      </c>
    </row>
    <row r="2215" spans="1:2" x14ac:dyDescent="0.35">
      <c r="A2215" s="52">
        <f ca="1">Simulations!O2223</f>
        <v>45.329221746759508</v>
      </c>
      <c r="B2215" s="52">
        <f ca="1">Simulations!P2223</f>
        <v>47.77880569380573</v>
      </c>
    </row>
    <row r="2216" spans="1:2" x14ac:dyDescent="0.35">
      <c r="A2216" s="52">
        <f ca="1">Simulations!O2224</f>
        <v>46.506680684745049</v>
      </c>
      <c r="B2216" s="52">
        <f ca="1">Simulations!P2224</f>
        <v>48.306823835800579</v>
      </c>
    </row>
    <row r="2217" spans="1:2" x14ac:dyDescent="0.35">
      <c r="A2217" s="52">
        <f ca="1">Simulations!O2225</f>
        <v>47.014057867224011</v>
      </c>
      <c r="B2217" s="52">
        <f ca="1">Simulations!P2225</f>
        <v>49.671012710783529</v>
      </c>
    </row>
    <row r="2218" spans="1:2" x14ac:dyDescent="0.35">
      <c r="A2218" s="52">
        <f ca="1">Simulations!O2226</f>
        <v>46.777344786059622</v>
      </c>
      <c r="B2218" s="52">
        <f ca="1">Simulations!P2226</f>
        <v>49.244784476431008</v>
      </c>
    </row>
    <row r="2219" spans="1:2" x14ac:dyDescent="0.35">
      <c r="A2219" s="52">
        <f ca="1">Simulations!O2227</f>
        <v>47.167717930656679</v>
      </c>
      <c r="B2219" s="52">
        <f ca="1">Simulations!P2227</f>
        <v>47.642668303481322</v>
      </c>
    </row>
    <row r="2220" spans="1:2" x14ac:dyDescent="0.35">
      <c r="A2220" s="52">
        <f ca="1">Simulations!O2228</f>
        <v>46.882961847133288</v>
      </c>
      <c r="B2220" s="52">
        <f ca="1">Simulations!P2228</f>
        <v>49.617499275294549</v>
      </c>
    </row>
    <row r="2221" spans="1:2" x14ac:dyDescent="0.35">
      <c r="A2221" s="52">
        <f ca="1">Simulations!O2229</f>
        <v>44.312782507787503</v>
      </c>
      <c r="B2221" s="52">
        <f ca="1">Simulations!P2229</f>
        <v>49.267085412684594</v>
      </c>
    </row>
    <row r="2222" spans="1:2" x14ac:dyDescent="0.35">
      <c r="A2222" s="52">
        <f ca="1">Simulations!O2230</f>
        <v>45.733691843651975</v>
      </c>
      <c r="B2222" s="52">
        <f ca="1">Simulations!P2230</f>
        <v>49.396171413709887</v>
      </c>
    </row>
    <row r="2223" spans="1:2" x14ac:dyDescent="0.35">
      <c r="A2223" s="52">
        <f ca="1">Simulations!O2231</f>
        <v>45.847017300177477</v>
      </c>
      <c r="B2223" s="52">
        <f ca="1">Simulations!P2231</f>
        <v>50.21087560416543</v>
      </c>
    </row>
    <row r="2224" spans="1:2" x14ac:dyDescent="0.35">
      <c r="A2224" s="52">
        <f ca="1">Simulations!O2232</f>
        <v>45.779951582033242</v>
      </c>
      <c r="B2224" s="52">
        <f ca="1">Simulations!P2232</f>
        <v>48.435531932713467</v>
      </c>
    </row>
    <row r="2225" spans="1:2" x14ac:dyDescent="0.35">
      <c r="A2225" s="52">
        <f ca="1">Simulations!O2233</f>
        <v>47.189054128544122</v>
      </c>
      <c r="B2225" s="52">
        <f ca="1">Simulations!P2233</f>
        <v>49.094980584844436</v>
      </c>
    </row>
    <row r="2226" spans="1:2" x14ac:dyDescent="0.35">
      <c r="A2226" s="52">
        <f ca="1">Simulations!O2234</f>
        <v>45.688991599083664</v>
      </c>
      <c r="B2226" s="52">
        <f ca="1">Simulations!P2234</f>
        <v>49.305783764970663</v>
      </c>
    </row>
    <row r="2227" spans="1:2" x14ac:dyDescent="0.35">
      <c r="A2227" s="52">
        <f ca="1">Simulations!O2235</f>
        <v>46.013836216274697</v>
      </c>
      <c r="B2227" s="52">
        <f ca="1">Simulations!P2235</f>
        <v>48.570048573703993</v>
      </c>
    </row>
    <row r="2228" spans="1:2" x14ac:dyDescent="0.35">
      <c r="A2228" s="52">
        <f ca="1">Simulations!O2236</f>
        <v>47.109060336379471</v>
      </c>
      <c r="B2228" s="52">
        <f ca="1">Simulations!P2236</f>
        <v>48.676124930550849</v>
      </c>
    </row>
    <row r="2229" spans="1:2" x14ac:dyDescent="0.35">
      <c r="A2229" s="52">
        <f ca="1">Simulations!O2237</f>
        <v>46.950921553677453</v>
      </c>
      <c r="B2229" s="52">
        <f ca="1">Simulations!P2237</f>
        <v>47.849313009417884</v>
      </c>
    </row>
    <row r="2230" spans="1:2" x14ac:dyDescent="0.35">
      <c r="A2230" s="52">
        <f ca="1">Simulations!O2238</f>
        <v>46.339059041057332</v>
      </c>
      <c r="B2230" s="52">
        <f ca="1">Simulations!P2238</f>
        <v>49.020788003899284</v>
      </c>
    </row>
    <row r="2231" spans="1:2" x14ac:dyDescent="0.35">
      <c r="A2231" s="52">
        <f ca="1">Simulations!O2239</f>
        <v>46.735632012170441</v>
      </c>
      <c r="B2231" s="52">
        <f ca="1">Simulations!P2239</f>
        <v>49.414424264369558</v>
      </c>
    </row>
    <row r="2232" spans="1:2" x14ac:dyDescent="0.35">
      <c r="A2232" s="52">
        <f ca="1">Simulations!O2240</f>
        <v>46.228506514665817</v>
      </c>
      <c r="B2232" s="52">
        <f ca="1">Simulations!P2240</f>
        <v>50.020688133621739</v>
      </c>
    </row>
    <row r="2233" spans="1:2" x14ac:dyDescent="0.35">
      <c r="A2233" s="52">
        <f ca="1">Simulations!O2241</f>
        <v>47.355462217060882</v>
      </c>
      <c r="B2233" s="52">
        <f ca="1">Simulations!P2241</f>
        <v>49.944919591736046</v>
      </c>
    </row>
    <row r="2234" spans="1:2" x14ac:dyDescent="0.35">
      <c r="A2234" s="52">
        <f ca="1">Simulations!O2242</f>
        <v>46.543890177256976</v>
      </c>
      <c r="B2234" s="52">
        <f ca="1">Simulations!P2242</f>
        <v>48.273874521863696</v>
      </c>
    </row>
    <row r="2235" spans="1:2" x14ac:dyDescent="0.35">
      <c r="A2235" s="52">
        <f ca="1">Simulations!O2243</f>
        <v>44.643013918549912</v>
      </c>
      <c r="B2235" s="52">
        <f ca="1">Simulations!P2243</f>
        <v>47.952726579409955</v>
      </c>
    </row>
    <row r="2236" spans="1:2" x14ac:dyDescent="0.35">
      <c r="A2236" s="52">
        <f ca="1">Simulations!O2244</f>
        <v>46.995687203405858</v>
      </c>
      <c r="B2236" s="52">
        <f ca="1">Simulations!P2244</f>
        <v>48.942777561493166</v>
      </c>
    </row>
    <row r="2237" spans="1:2" x14ac:dyDescent="0.35">
      <c r="A2237" s="52">
        <f ca="1">Simulations!O2245</f>
        <v>47.143256020269988</v>
      </c>
      <c r="B2237" s="52">
        <f ca="1">Simulations!P2245</f>
        <v>47.607069014731941</v>
      </c>
    </row>
    <row r="2238" spans="1:2" x14ac:dyDescent="0.35">
      <c r="A2238" s="52">
        <f ca="1">Simulations!O2246</f>
        <v>45.730999894665921</v>
      </c>
      <c r="B2238" s="52">
        <f ca="1">Simulations!P2246</f>
        <v>47.684158510056157</v>
      </c>
    </row>
    <row r="2239" spans="1:2" x14ac:dyDescent="0.35">
      <c r="A2239" s="52">
        <f ca="1">Simulations!O2247</f>
        <v>44.000874229483522</v>
      </c>
      <c r="B2239" s="52">
        <f ca="1">Simulations!P2247</f>
        <v>50.022276380742944</v>
      </c>
    </row>
    <row r="2240" spans="1:2" x14ac:dyDescent="0.35">
      <c r="A2240" s="52">
        <f ca="1">Simulations!O2248</f>
        <v>45.41410216805248</v>
      </c>
      <c r="B2240" s="52">
        <f ca="1">Simulations!P2248</f>
        <v>48.808554535894849</v>
      </c>
    </row>
    <row r="2241" spans="1:2" x14ac:dyDescent="0.35">
      <c r="A2241" s="52">
        <f ca="1">Simulations!O2249</f>
        <v>46.092054688955933</v>
      </c>
      <c r="B2241" s="52">
        <f ca="1">Simulations!P2249</f>
        <v>48.814303353581884</v>
      </c>
    </row>
    <row r="2242" spans="1:2" x14ac:dyDescent="0.35">
      <c r="A2242" s="52">
        <f ca="1">Simulations!O2250</f>
        <v>45.970944075281743</v>
      </c>
      <c r="B2242" s="52">
        <f ca="1">Simulations!P2250</f>
        <v>48.017964133413884</v>
      </c>
    </row>
    <row r="2243" spans="1:2" x14ac:dyDescent="0.35">
      <c r="A2243" s="52">
        <f ca="1">Simulations!O2251</f>
        <v>46.852318666851843</v>
      </c>
      <c r="B2243" s="52">
        <f ca="1">Simulations!P2251</f>
        <v>48.366151134771137</v>
      </c>
    </row>
    <row r="2244" spans="1:2" x14ac:dyDescent="0.35">
      <c r="A2244" s="52">
        <f ca="1">Simulations!O2252</f>
        <v>46.888551803727083</v>
      </c>
      <c r="B2244" s="52">
        <f ca="1">Simulations!P2252</f>
        <v>48.673811143954296</v>
      </c>
    </row>
    <row r="2245" spans="1:2" x14ac:dyDescent="0.35">
      <c r="A2245" s="52">
        <f ca="1">Simulations!O2253</f>
        <v>45.903656730522592</v>
      </c>
      <c r="B2245" s="52">
        <f ca="1">Simulations!P2253</f>
        <v>47.678036654939888</v>
      </c>
    </row>
    <row r="2246" spans="1:2" x14ac:dyDescent="0.35">
      <c r="A2246" s="52">
        <f ca="1">Simulations!O2254</f>
        <v>45.089911146576263</v>
      </c>
      <c r="B2246" s="52">
        <f ca="1">Simulations!P2254</f>
        <v>47.924056530581943</v>
      </c>
    </row>
    <row r="2247" spans="1:2" x14ac:dyDescent="0.35">
      <c r="A2247" s="52">
        <f ca="1">Simulations!O2255</f>
        <v>47.166702970771183</v>
      </c>
      <c r="B2247" s="52">
        <f ca="1">Simulations!P2255</f>
        <v>49.035902579789806</v>
      </c>
    </row>
    <row r="2248" spans="1:2" x14ac:dyDescent="0.35">
      <c r="A2248" s="52">
        <f ca="1">Simulations!O2256</f>
        <v>46.442214721190972</v>
      </c>
      <c r="B2248" s="52">
        <f ca="1">Simulations!P2256</f>
        <v>47.715662990439299</v>
      </c>
    </row>
    <row r="2249" spans="1:2" x14ac:dyDescent="0.35">
      <c r="A2249" s="52">
        <f ca="1">Simulations!O2257</f>
        <v>47.470583310471284</v>
      </c>
      <c r="B2249" s="52">
        <f ca="1">Simulations!P2257</f>
        <v>47.614073331350916</v>
      </c>
    </row>
    <row r="2250" spans="1:2" x14ac:dyDescent="0.35">
      <c r="A2250" s="52">
        <f ca="1">Simulations!O2258</f>
        <v>46.457400155622096</v>
      </c>
      <c r="B2250" s="52">
        <f ca="1">Simulations!P2258</f>
        <v>48.120365467906296</v>
      </c>
    </row>
    <row r="2251" spans="1:2" x14ac:dyDescent="0.35">
      <c r="A2251" s="52">
        <f ca="1">Simulations!O2259</f>
        <v>47.189725918130556</v>
      </c>
      <c r="B2251" s="52">
        <f ca="1">Simulations!P2259</f>
        <v>48.330686317474878</v>
      </c>
    </row>
    <row r="2252" spans="1:2" x14ac:dyDescent="0.35">
      <c r="A2252" s="52">
        <f ca="1">Simulations!O2260</f>
        <v>46.968020520527276</v>
      </c>
      <c r="B2252" s="52">
        <f ca="1">Simulations!P2260</f>
        <v>50.306793804768333</v>
      </c>
    </row>
    <row r="2253" spans="1:2" x14ac:dyDescent="0.35">
      <c r="A2253" s="52">
        <f ca="1">Simulations!O2261</f>
        <v>45.429813513507575</v>
      </c>
      <c r="B2253" s="52">
        <f ca="1">Simulations!P2261</f>
        <v>47.880911320359111</v>
      </c>
    </row>
    <row r="2254" spans="1:2" x14ac:dyDescent="0.35">
      <c r="A2254" s="52">
        <f ca="1">Simulations!O2262</f>
        <v>47.356553008873377</v>
      </c>
      <c r="B2254" s="52">
        <f ca="1">Simulations!P2262</f>
        <v>51.866961113043828</v>
      </c>
    </row>
    <row r="2255" spans="1:2" x14ac:dyDescent="0.35">
      <c r="A2255" s="52">
        <f ca="1">Simulations!O2263</f>
        <v>46.578395366804138</v>
      </c>
      <c r="B2255" s="52">
        <f ca="1">Simulations!P2263</f>
        <v>48.823541018620354</v>
      </c>
    </row>
    <row r="2256" spans="1:2" x14ac:dyDescent="0.35">
      <c r="A2256" s="52">
        <f ca="1">Simulations!O2264</f>
        <v>46.677751348563298</v>
      </c>
      <c r="B2256" s="52">
        <f ca="1">Simulations!P2264</f>
        <v>48.569823168142371</v>
      </c>
    </row>
    <row r="2257" spans="1:2" x14ac:dyDescent="0.35">
      <c r="A2257" s="52">
        <f ca="1">Simulations!O2265</f>
        <v>45.462478929135045</v>
      </c>
      <c r="B2257" s="52">
        <f ca="1">Simulations!P2265</f>
        <v>48.30564460222471</v>
      </c>
    </row>
    <row r="2258" spans="1:2" x14ac:dyDescent="0.35">
      <c r="A2258" s="52">
        <f ca="1">Simulations!O2266</f>
        <v>47.354219274406297</v>
      </c>
      <c r="B2258" s="52">
        <f ca="1">Simulations!P2266</f>
        <v>47.767167113529958</v>
      </c>
    </row>
    <row r="2259" spans="1:2" x14ac:dyDescent="0.35">
      <c r="A2259" s="52">
        <f ca="1">Simulations!O2267</f>
        <v>47.137101127727881</v>
      </c>
      <c r="B2259" s="52">
        <f ca="1">Simulations!P2267</f>
        <v>49.476428403695628</v>
      </c>
    </row>
    <row r="2260" spans="1:2" x14ac:dyDescent="0.35">
      <c r="A2260" s="52">
        <f ca="1">Simulations!O2268</f>
        <v>46.934103846026922</v>
      </c>
      <c r="B2260" s="52">
        <f ca="1">Simulations!P2268</f>
        <v>48.249384709937885</v>
      </c>
    </row>
    <row r="2261" spans="1:2" x14ac:dyDescent="0.35">
      <c r="A2261" s="52">
        <f ca="1">Simulations!O2269</f>
        <v>46.158265964464164</v>
      </c>
      <c r="B2261" s="52">
        <f ca="1">Simulations!P2269</f>
        <v>48.972051913102632</v>
      </c>
    </row>
    <row r="2262" spans="1:2" x14ac:dyDescent="0.35">
      <c r="A2262" s="52">
        <f ca="1">Simulations!O2270</f>
        <v>46.057530220162228</v>
      </c>
      <c r="B2262" s="52">
        <f ca="1">Simulations!P2270</f>
        <v>49.886766857657065</v>
      </c>
    </row>
    <row r="2263" spans="1:2" x14ac:dyDescent="0.35">
      <c r="A2263" s="52">
        <f ca="1">Simulations!O2271</f>
        <v>43.095705316545526</v>
      </c>
      <c r="B2263" s="52">
        <f ca="1">Simulations!P2271</f>
        <v>48.807651585420288</v>
      </c>
    </row>
    <row r="2264" spans="1:2" x14ac:dyDescent="0.35">
      <c r="A2264" s="52">
        <f ca="1">Simulations!O2272</f>
        <v>46.352603057707768</v>
      </c>
      <c r="B2264" s="52">
        <f ca="1">Simulations!P2272</f>
        <v>48.547243983764822</v>
      </c>
    </row>
    <row r="2265" spans="1:2" x14ac:dyDescent="0.35">
      <c r="A2265" s="52">
        <f ca="1">Simulations!O2273</f>
        <v>47.051088683199524</v>
      </c>
      <c r="B2265" s="52">
        <f ca="1">Simulations!P2273</f>
        <v>47.522105333218811</v>
      </c>
    </row>
    <row r="2266" spans="1:2" x14ac:dyDescent="0.35">
      <c r="A2266" s="52">
        <f ca="1">Simulations!O2274</f>
        <v>46.053976758000736</v>
      </c>
      <c r="B2266" s="52">
        <f ca="1">Simulations!P2274</f>
        <v>49.677133510621118</v>
      </c>
    </row>
    <row r="2267" spans="1:2" x14ac:dyDescent="0.35">
      <c r="A2267" s="52">
        <f ca="1">Simulations!O2275</f>
        <v>46.55871958945918</v>
      </c>
      <c r="B2267" s="52">
        <f ca="1">Simulations!P2275</f>
        <v>48.296295436119401</v>
      </c>
    </row>
    <row r="2268" spans="1:2" x14ac:dyDescent="0.35">
      <c r="A2268" s="52">
        <f ca="1">Simulations!O2276</f>
        <v>47.273963466396893</v>
      </c>
      <c r="B2268" s="52">
        <f ca="1">Simulations!P2276</f>
        <v>48.07909507496683</v>
      </c>
    </row>
    <row r="2269" spans="1:2" x14ac:dyDescent="0.35">
      <c r="A2269" s="52">
        <f ca="1">Simulations!O2277</f>
        <v>47.32288130708271</v>
      </c>
      <c r="B2269" s="52">
        <f ca="1">Simulations!P2277</f>
        <v>48.725209773744083</v>
      </c>
    </row>
    <row r="2270" spans="1:2" x14ac:dyDescent="0.35">
      <c r="A2270" s="52">
        <f ca="1">Simulations!O2278</f>
        <v>46.60072242288345</v>
      </c>
      <c r="B2270" s="52">
        <f ca="1">Simulations!P2278</f>
        <v>48.393004454292125</v>
      </c>
    </row>
    <row r="2271" spans="1:2" x14ac:dyDescent="0.35">
      <c r="A2271" s="52">
        <f ca="1">Simulations!O2279</f>
        <v>46.751215879838426</v>
      </c>
      <c r="B2271" s="52">
        <f ca="1">Simulations!P2279</f>
        <v>48.983221454482234</v>
      </c>
    </row>
    <row r="2272" spans="1:2" x14ac:dyDescent="0.35">
      <c r="A2272" s="52">
        <f ca="1">Simulations!O2280</f>
        <v>46.916346865713962</v>
      </c>
      <c r="B2272" s="52">
        <f ca="1">Simulations!P2280</f>
        <v>49.269916689723139</v>
      </c>
    </row>
    <row r="2273" spans="1:2" x14ac:dyDescent="0.35">
      <c r="A2273" s="52">
        <f ca="1">Simulations!O2281</f>
        <v>47.411291235491269</v>
      </c>
      <c r="B2273" s="52">
        <f ca="1">Simulations!P2281</f>
        <v>47.630648968125712</v>
      </c>
    </row>
    <row r="2274" spans="1:2" x14ac:dyDescent="0.35">
      <c r="A2274" s="52">
        <f ca="1">Simulations!O2282</f>
        <v>47.478198144814698</v>
      </c>
      <c r="B2274" s="52">
        <f ca="1">Simulations!P2282</f>
        <v>47.564126587280875</v>
      </c>
    </row>
    <row r="2275" spans="1:2" x14ac:dyDescent="0.35">
      <c r="A2275" s="52">
        <f ca="1">Simulations!O2283</f>
        <v>44.574544682519971</v>
      </c>
      <c r="B2275" s="52">
        <f ca="1">Simulations!P2283</f>
        <v>47.565577163433197</v>
      </c>
    </row>
    <row r="2276" spans="1:2" x14ac:dyDescent="0.35">
      <c r="A2276" s="52">
        <f ca="1">Simulations!O2284</f>
        <v>45.26510532229365</v>
      </c>
      <c r="B2276" s="52">
        <f ca="1">Simulations!P2284</f>
        <v>47.705790464123183</v>
      </c>
    </row>
    <row r="2277" spans="1:2" x14ac:dyDescent="0.35">
      <c r="A2277" s="52">
        <f ca="1">Simulations!O2285</f>
        <v>46.61133143872221</v>
      </c>
      <c r="B2277" s="52">
        <f ca="1">Simulations!P2285</f>
        <v>48.174184512285294</v>
      </c>
    </row>
    <row r="2278" spans="1:2" x14ac:dyDescent="0.35">
      <c r="A2278" s="52">
        <f ca="1">Simulations!O2286</f>
        <v>47.183415261783104</v>
      </c>
      <c r="B2278" s="52">
        <f ca="1">Simulations!P2286</f>
        <v>48.460548077327608</v>
      </c>
    </row>
    <row r="2279" spans="1:2" x14ac:dyDescent="0.35">
      <c r="A2279" s="52">
        <f ca="1">Simulations!O2287</f>
        <v>46.234054303367607</v>
      </c>
      <c r="B2279" s="52">
        <f ca="1">Simulations!P2287</f>
        <v>48.512128187638851</v>
      </c>
    </row>
    <row r="2280" spans="1:2" x14ac:dyDescent="0.35">
      <c r="A2280" s="52">
        <f ca="1">Simulations!O2288</f>
        <v>47.316207771384462</v>
      </c>
      <c r="B2280" s="52">
        <f ca="1">Simulations!P2288</f>
        <v>48.375234486159449</v>
      </c>
    </row>
    <row r="2281" spans="1:2" x14ac:dyDescent="0.35">
      <c r="A2281" s="52">
        <f ca="1">Simulations!O2289</f>
        <v>47.233071126555622</v>
      </c>
      <c r="B2281" s="52">
        <f ca="1">Simulations!P2289</f>
        <v>47.918083693228951</v>
      </c>
    </row>
    <row r="2282" spans="1:2" x14ac:dyDescent="0.35">
      <c r="A2282" s="52">
        <f ca="1">Simulations!O2290</f>
        <v>46.653549451832014</v>
      </c>
      <c r="B2282" s="52">
        <f ca="1">Simulations!P2290</f>
        <v>47.562617380017684</v>
      </c>
    </row>
    <row r="2283" spans="1:2" x14ac:dyDescent="0.35">
      <c r="A2283" s="52">
        <f ca="1">Simulations!O2291</f>
        <v>46.843667719071654</v>
      </c>
      <c r="B2283" s="52">
        <f ca="1">Simulations!P2291</f>
        <v>47.734965663132471</v>
      </c>
    </row>
    <row r="2284" spans="1:2" x14ac:dyDescent="0.35">
      <c r="A2284" s="52">
        <f ca="1">Simulations!O2292</f>
        <v>46.706614753427388</v>
      </c>
      <c r="B2284" s="52">
        <f ca="1">Simulations!P2292</f>
        <v>48.343745857386757</v>
      </c>
    </row>
    <row r="2285" spans="1:2" x14ac:dyDescent="0.35">
      <c r="A2285" s="52">
        <f ca="1">Simulations!O2293</f>
        <v>46.02058685258568</v>
      </c>
      <c r="B2285" s="52">
        <f ca="1">Simulations!P2293</f>
        <v>48.725452704097655</v>
      </c>
    </row>
    <row r="2286" spans="1:2" x14ac:dyDescent="0.35">
      <c r="A2286" s="52">
        <f ca="1">Simulations!O2294</f>
        <v>47.460113167667814</v>
      </c>
      <c r="B2286" s="52">
        <f ca="1">Simulations!P2294</f>
        <v>48.345272636728154</v>
      </c>
    </row>
    <row r="2287" spans="1:2" x14ac:dyDescent="0.35">
      <c r="A2287" s="52">
        <f ca="1">Simulations!O2295</f>
        <v>46.3150500078902</v>
      </c>
      <c r="B2287" s="52">
        <f ca="1">Simulations!P2295</f>
        <v>48.295808363624928</v>
      </c>
    </row>
    <row r="2288" spans="1:2" x14ac:dyDescent="0.35">
      <c r="A2288" s="52">
        <f ca="1">Simulations!O2296</f>
        <v>47.509050191338844</v>
      </c>
      <c r="B2288" s="52">
        <f ca="1">Simulations!P2296</f>
        <v>49.711539243171806</v>
      </c>
    </row>
    <row r="2289" spans="1:2" x14ac:dyDescent="0.35">
      <c r="A2289" s="52">
        <f ca="1">Simulations!O2297</f>
        <v>47.495029943128451</v>
      </c>
      <c r="B2289" s="52">
        <f ca="1">Simulations!P2297</f>
        <v>47.991799372804451</v>
      </c>
    </row>
    <row r="2290" spans="1:2" x14ac:dyDescent="0.35">
      <c r="A2290" s="52">
        <f ca="1">Simulations!O2298</f>
        <v>46.741846440744162</v>
      </c>
      <c r="B2290" s="52">
        <f ca="1">Simulations!P2298</f>
        <v>49.71430210766426</v>
      </c>
    </row>
    <row r="2291" spans="1:2" x14ac:dyDescent="0.35">
      <c r="A2291" s="52">
        <f ca="1">Simulations!O2299</f>
        <v>46.635084154240694</v>
      </c>
      <c r="B2291" s="52">
        <f ca="1">Simulations!P2299</f>
        <v>48.659435689526241</v>
      </c>
    </row>
    <row r="2292" spans="1:2" x14ac:dyDescent="0.35">
      <c r="A2292" s="52">
        <f ca="1">Simulations!O2300</f>
        <v>45.649198014463202</v>
      </c>
      <c r="B2292" s="52">
        <f ca="1">Simulations!P2300</f>
        <v>47.558724472489139</v>
      </c>
    </row>
    <row r="2293" spans="1:2" x14ac:dyDescent="0.35">
      <c r="A2293" s="52">
        <f ca="1">Simulations!O2301</f>
        <v>43.286678163604051</v>
      </c>
      <c r="B2293" s="52">
        <f ca="1">Simulations!P2301</f>
        <v>47.520405558346035</v>
      </c>
    </row>
    <row r="2294" spans="1:2" x14ac:dyDescent="0.35">
      <c r="A2294" s="52">
        <f ca="1">Simulations!O2302</f>
        <v>44.72295819452134</v>
      </c>
      <c r="B2294" s="52">
        <f ca="1">Simulations!P2302</f>
        <v>48.400813429228322</v>
      </c>
    </row>
    <row r="2295" spans="1:2" x14ac:dyDescent="0.35">
      <c r="A2295" s="52">
        <f ca="1">Simulations!O2303</f>
        <v>45.394766487679249</v>
      </c>
      <c r="B2295" s="52">
        <f ca="1">Simulations!P2303</f>
        <v>48.414817347130175</v>
      </c>
    </row>
    <row r="2296" spans="1:2" x14ac:dyDescent="0.35">
      <c r="A2296" s="52">
        <f ca="1">Simulations!O2304</f>
        <v>46.472486680432347</v>
      </c>
      <c r="B2296" s="52">
        <f ca="1">Simulations!P2304</f>
        <v>48.181516108464841</v>
      </c>
    </row>
    <row r="2297" spans="1:2" x14ac:dyDescent="0.35">
      <c r="A2297" s="52">
        <f ca="1">Simulations!O2305</f>
        <v>46.810734797386893</v>
      </c>
      <c r="B2297" s="52">
        <f ca="1">Simulations!P2305</f>
        <v>50.126692823070186</v>
      </c>
    </row>
    <row r="2298" spans="1:2" x14ac:dyDescent="0.35">
      <c r="A2298" s="52">
        <f ca="1">Simulations!O2306</f>
        <v>47.295792035524819</v>
      </c>
      <c r="B2298" s="52">
        <f ca="1">Simulations!P2306</f>
        <v>50.505901330260812</v>
      </c>
    </row>
    <row r="2299" spans="1:2" x14ac:dyDescent="0.35">
      <c r="A2299" s="52">
        <f ca="1">Simulations!O2307</f>
        <v>47.319740418703525</v>
      </c>
      <c r="B2299" s="52">
        <f ca="1">Simulations!P2307</f>
        <v>49.215506558746313</v>
      </c>
    </row>
    <row r="2300" spans="1:2" x14ac:dyDescent="0.35">
      <c r="A2300" s="52">
        <f ca="1">Simulations!O2308</f>
        <v>47.222415415385484</v>
      </c>
      <c r="B2300" s="52">
        <f ca="1">Simulations!P2308</f>
        <v>48.698678020909774</v>
      </c>
    </row>
    <row r="2301" spans="1:2" x14ac:dyDescent="0.35">
      <c r="A2301" s="52">
        <f ca="1">Simulations!O2309</f>
        <v>46.222024733116434</v>
      </c>
      <c r="B2301" s="52">
        <f ca="1">Simulations!P2309</f>
        <v>49.439397413008706</v>
      </c>
    </row>
    <row r="2302" spans="1:2" x14ac:dyDescent="0.35">
      <c r="A2302" s="52">
        <f ca="1">Simulations!O2310</f>
        <v>46.374097035374803</v>
      </c>
      <c r="B2302" s="52">
        <f ca="1">Simulations!P2310</f>
        <v>49.353916519688802</v>
      </c>
    </row>
    <row r="2303" spans="1:2" x14ac:dyDescent="0.35">
      <c r="A2303" s="52">
        <f ca="1">Simulations!O2311</f>
        <v>46.654139598885784</v>
      </c>
      <c r="B2303" s="52">
        <f ca="1">Simulations!P2311</f>
        <v>47.674959408101131</v>
      </c>
    </row>
    <row r="2304" spans="1:2" x14ac:dyDescent="0.35">
      <c r="A2304" s="52">
        <f ca="1">Simulations!O2312</f>
        <v>47.164331891643968</v>
      </c>
      <c r="B2304" s="52">
        <f ca="1">Simulations!P2312</f>
        <v>47.582487247566185</v>
      </c>
    </row>
    <row r="2305" spans="1:2" x14ac:dyDescent="0.35">
      <c r="A2305" s="52">
        <f ca="1">Simulations!O2313</f>
        <v>45.515183648828071</v>
      </c>
      <c r="B2305" s="52">
        <f ca="1">Simulations!P2313</f>
        <v>47.999434658911994</v>
      </c>
    </row>
    <row r="2306" spans="1:2" x14ac:dyDescent="0.35">
      <c r="A2306" s="52">
        <f ca="1">Simulations!O2314</f>
        <v>46.675429506053376</v>
      </c>
      <c r="B2306" s="52">
        <f ca="1">Simulations!P2314</f>
        <v>47.747699596478377</v>
      </c>
    </row>
    <row r="2307" spans="1:2" x14ac:dyDescent="0.35">
      <c r="A2307" s="52">
        <f ca="1">Simulations!O2315</f>
        <v>45.884488140710779</v>
      </c>
      <c r="B2307" s="52">
        <f ca="1">Simulations!P2315</f>
        <v>48.307138698345973</v>
      </c>
    </row>
    <row r="2308" spans="1:2" x14ac:dyDescent="0.35">
      <c r="A2308" s="52">
        <f ca="1">Simulations!O2316</f>
        <v>44.590348615737327</v>
      </c>
      <c r="B2308" s="52">
        <f ca="1">Simulations!P2316</f>
        <v>48.152370145567524</v>
      </c>
    </row>
    <row r="2309" spans="1:2" x14ac:dyDescent="0.35">
      <c r="A2309" s="52">
        <f ca="1">Simulations!O2317</f>
        <v>46.621219876726613</v>
      </c>
      <c r="B2309" s="52">
        <f ca="1">Simulations!P2317</f>
        <v>48.541687437571511</v>
      </c>
    </row>
    <row r="2310" spans="1:2" x14ac:dyDescent="0.35">
      <c r="A2310" s="52">
        <f ca="1">Simulations!O2318</f>
        <v>46.175574313320254</v>
      </c>
      <c r="B2310" s="52">
        <f ca="1">Simulations!P2318</f>
        <v>47.720314491639151</v>
      </c>
    </row>
    <row r="2311" spans="1:2" x14ac:dyDescent="0.35">
      <c r="A2311" s="52">
        <f ca="1">Simulations!O2319</f>
        <v>44.948654220863681</v>
      </c>
      <c r="B2311" s="52">
        <f ca="1">Simulations!P2319</f>
        <v>49.17478223450032</v>
      </c>
    </row>
    <row r="2312" spans="1:2" x14ac:dyDescent="0.35">
      <c r="A2312" s="52">
        <f ca="1">Simulations!O2320</f>
        <v>46.873946763534555</v>
      </c>
      <c r="B2312" s="52">
        <f ca="1">Simulations!P2320</f>
        <v>48.528335831300041</v>
      </c>
    </row>
    <row r="2313" spans="1:2" x14ac:dyDescent="0.35">
      <c r="A2313" s="52">
        <f ca="1">Simulations!O2321</f>
        <v>46.41903621581708</v>
      </c>
      <c r="B2313" s="52">
        <f ca="1">Simulations!P2321</f>
        <v>47.917417976164202</v>
      </c>
    </row>
    <row r="2314" spans="1:2" x14ac:dyDescent="0.35">
      <c r="A2314" s="52">
        <f ca="1">Simulations!O2322</f>
        <v>47.204647563676481</v>
      </c>
      <c r="B2314" s="52">
        <f ca="1">Simulations!P2322</f>
        <v>48.741008401062182</v>
      </c>
    </row>
    <row r="2315" spans="1:2" x14ac:dyDescent="0.35">
      <c r="A2315" s="52">
        <f ca="1">Simulations!O2323</f>
        <v>47.000011171068437</v>
      </c>
      <c r="B2315" s="52">
        <f ca="1">Simulations!P2323</f>
        <v>49.334553524946067</v>
      </c>
    </row>
    <row r="2316" spans="1:2" x14ac:dyDescent="0.35">
      <c r="A2316" s="52">
        <f ca="1">Simulations!O2324</f>
        <v>45.592983788530532</v>
      </c>
      <c r="B2316" s="52">
        <f ca="1">Simulations!P2324</f>
        <v>49.216062368732445</v>
      </c>
    </row>
    <row r="2317" spans="1:2" x14ac:dyDescent="0.35">
      <c r="A2317" s="52">
        <f ca="1">Simulations!O2325</f>
        <v>45.510624577399653</v>
      </c>
      <c r="B2317" s="52">
        <f ca="1">Simulations!P2325</f>
        <v>47.737960798831836</v>
      </c>
    </row>
    <row r="2318" spans="1:2" x14ac:dyDescent="0.35">
      <c r="A2318" s="52">
        <f ca="1">Simulations!O2326</f>
        <v>45.768418860393645</v>
      </c>
      <c r="B2318" s="52">
        <f ca="1">Simulations!P2326</f>
        <v>47.846571279746762</v>
      </c>
    </row>
    <row r="2319" spans="1:2" x14ac:dyDescent="0.35">
      <c r="A2319" s="52">
        <f ca="1">Simulations!O2327</f>
        <v>44.723300761737839</v>
      </c>
      <c r="B2319" s="52">
        <f ca="1">Simulations!P2327</f>
        <v>49.103605734849481</v>
      </c>
    </row>
    <row r="2320" spans="1:2" x14ac:dyDescent="0.35">
      <c r="A2320" s="52">
        <f ca="1">Simulations!O2328</f>
        <v>44.536850971718764</v>
      </c>
      <c r="B2320" s="52">
        <f ca="1">Simulations!P2328</f>
        <v>48.249481353522604</v>
      </c>
    </row>
    <row r="2321" spans="1:2" x14ac:dyDescent="0.35">
      <c r="A2321" s="52">
        <f ca="1">Simulations!O2329</f>
        <v>44.587993239368558</v>
      </c>
      <c r="B2321" s="52">
        <f ca="1">Simulations!P2329</f>
        <v>49.288369845338096</v>
      </c>
    </row>
    <row r="2322" spans="1:2" x14ac:dyDescent="0.35">
      <c r="A2322" s="52">
        <f ca="1">Simulations!O2330</f>
        <v>47.290988955286245</v>
      </c>
      <c r="B2322" s="52">
        <f ca="1">Simulations!P2330</f>
        <v>48.815794462419689</v>
      </c>
    </row>
    <row r="2323" spans="1:2" x14ac:dyDescent="0.35">
      <c r="A2323" s="52">
        <f ca="1">Simulations!O2331</f>
        <v>47.492844048607346</v>
      </c>
      <c r="B2323" s="52">
        <f ca="1">Simulations!P2331</f>
        <v>49.921866921936477</v>
      </c>
    </row>
    <row r="2324" spans="1:2" x14ac:dyDescent="0.35">
      <c r="A2324" s="52">
        <f ca="1">Simulations!O2332</f>
        <v>46.260050125714564</v>
      </c>
      <c r="B2324" s="52">
        <f ca="1">Simulations!P2332</f>
        <v>48.273708677183123</v>
      </c>
    </row>
    <row r="2325" spans="1:2" x14ac:dyDescent="0.35">
      <c r="A2325" s="52">
        <f ca="1">Simulations!O2333</f>
        <v>47.131246539334235</v>
      </c>
      <c r="B2325" s="52">
        <f ca="1">Simulations!P2333</f>
        <v>47.797541936073976</v>
      </c>
    </row>
    <row r="2326" spans="1:2" x14ac:dyDescent="0.35">
      <c r="A2326" s="52">
        <f ca="1">Simulations!O2334</f>
        <v>46.744612427777454</v>
      </c>
      <c r="B2326" s="52">
        <f ca="1">Simulations!P2334</f>
        <v>48.254191506650294</v>
      </c>
    </row>
    <row r="2327" spans="1:2" x14ac:dyDescent="0.35">
      <c r="A2327" s="52">
        <f ca="1">Simulations!O2335</f>
        <v>44.936313618826972</v>
      </c>
      <c r="B2327" s="52">
        <f ca="1">Simulations!P2335</f>
        <v>50.27782755783371</v>
      </c>
    </row>
    <row r="2328" spans="1:2" x14ac:dyDescent="0.35">
      <c r="A2328" s="52">
        <f ca="1">Simulations!O2336</f>
        <v>45.719131897886157</v>
      </c>
      <c r="B2328" s="52">
        <f ca="1">Simulations!P2336</f>
        <v>49.731298393349284</v>
      </c>
    </row>
    <row r="2329" spans="1:2" x14ac:dyDescent="0.35">
      <c r="A2329" s="52">
        <f ca="1">Simulations!O2337</f>
        <v>47.19473922594176</v>
      </c>
      <c r="B2329" s="52">
        <f ca="1">Simulations!P2337</f>
        <v>49.063500894428387</v>
      </c>
    </row>
    <row r="2330" spans="1:2" x14ac:dyDescent="0.35">
      <c r="A2330" s="52">
        <f ca="1">Simulations!O2338</f>
        <v>45.388914759757313</v>
      </c>
      <c r="B2330" s="52">
        <f ca="1">Simulations!P2338</f>
        <v>48.027740359204088</v>
      </c>
    </row>
    <row r="2331" spans="1:2" x14ac:dyDescent="0.35">
      <c r="A2331" s="52">
        <f ca="1">Simulations!O2339</f>
        <v>46.899482175898591</v>
      </c>
      <c r="B2331" s="52">
        <f ca="1">Simulations!P2339</f>
        <v>49.061248730073338</v>
      </c>
    </row>
    <row r="2332" spans="1:2" x14ac:dyDescent="0.35">
      <c r="A2332" s="52">
        <f ca="1">Simulations!O2340</f>
        <v>46.365502272888776</v>
      </c>
      <c r="B2332" s="52">
        <f ca="1">Simulations!P2340</f>
        <v>48.105395627831633</v>
      </c>
    </row>
    <row r="2333" spans="1:2" x14ac:dyDescent="0.35">
      <c r="A2333" s="52">
        <f ca="1">Simulations!O2341</f>
        <v>46.65691469105635</v>
      </c>
      <c r="B2333" s="52">
        <f ca="1">Simulations!P2341</f>
        <v>47.660463670915334</v>
      </c>
    </row>
    <row r="2334" spans="1:2" x14ac:dyDescent="0.35">
      <c r="A2334" s="52">
        <f ca="1">Simulations!O2342</f>
        <v>46.9047179183205</v>
      </c>
      <c r="B2334" s="52">
        <f ca="1">Simulations!P2342</f>
        <v>47.777843915753088</v>
      </c>
    </row>
    <row r="2335" spans="1:2" x14ac:dyDescent="0.35">
      <c r="A2335" s="52">
        <f ca="1">Simulations!O2343</f>
        <v>46.88502009120203</v>
      </c>
      <c r="B2335" s="52">
        <f ca="1">Simulations!P2343</f>
        <v>48.410646159608021</v>
      </c>
    </row>
    <row r="2336" spans="1:2" x14ac:dyDescent="0.35">
      <c r="A2336" s="52">
        <f ca="1">Simulations!O2344</f>
        <v>47.005982981295432</v>
      </c>
      <c r="B2336" s="52">
        <f ca="1">Simulations!P2344</f>
        <v>47.978380128276562</v>
      </c>
    </row>
    <row r="2337" spans="1:2" x14ac:dyDescent="0.35">
      <c r="A2337" s="52">
        <f ca="1">Simulations!O2345</f>
        <v>47.350529200202885</v>
      </c>
      <c r="B2337" s="52">
        <f ca="1">Simulations!P2345</f>
        <v>47.614640730585414</v>
      </c>
    </row>
    <row r="2338" spans="1:2" x14ac:dyDescent="0.35">
      <c r="A2338" s="52">
        <f ca="1">Simulations!O2346</f>
        <v>45.501508025401534</v>
      </c>
      <c r="B2338" s="52">
        <f ca="1">Simulations!P2346</f>
        <v>48.819177470188052</v>
      </c>
    </row>
    <row r="2339" spans="1:2" x14ac:dyDescent="0.35">
      <c r="A2339" s="52">
        <f ca="1">Simulations!O2347</f>
        <v>46.843615269043426</v>
      </c>
      <c r="B2339" s="52">
        <f ca="1">Simulations!P2347</f>
        <v>48.354115481640186</v>
      </c>
    </row>
    <row r="2340" spans="1:2" x14ac:dyDescent="0.35">
      <c r="A2340" s="52">
        <f ca="1">Simulations!O2348</f>
        <v>46.354770069049671</v>
      </c>
      <c r="B2340" s="52">
        <f ca="1">Simulations!P2348</f>
        <v>48.175413264553754</v>
      </c>
    </row>
    <row r="2341" spans="1:2" x14ac:dyDescent="0.35">
      <c r="A2341" s="52">
        <f ca="1">Simulations!O2349</f>
        <v>46.924966557942568</v>
      </c>
      <c r="B2341" s="52">
        <f ca="1">Simulations!P2349</f>
        <v>48.862243751308867</v>
      </c>
    </row>
    <row r="2342" spans="1:2" x14ac:dyDescent="0.35">
      <c r="A2342" s="52">
        <f ca="1">Simulations!O2350</f>
        <v>46.156671639786438</v>
      </c>
      <c r="B2342" s="52">
        <f ca="1">Simulations!P2350</f>
        <v>47.932911293893191</v>
      </c>
    </row>
    <row r="2343" spans="1:2" x14ac:dyDescent="0.35">
      <c r="A2343" s="52">
        <f ca="1">Simulations!O2351</f>
        <v>45.032382736749142</v>
      </c>
      <c r="B2343" s="52">
        <f ca="1">Simulations!P2351</f>
        <v>47.68975116073991</v>
      </c>
    </row>
    <row r="2344" spans="1:2" x14ac:dyDescent="0.35">
      <c r="A2344" s="52">
        <f ca="1">Simulations!O2352</f>
        <v>47.18147661243048</v>
      </c>
      <c r="B2344" s="52">
        <f ca="1">Simulations!P2352</f>
        <v>47.651899930513686</v>
      </c>
    </row>
    <row r="2345" spans="1:2" x14ac:dyDescent="0.35">
      <c r="A2345" s="52">
        <f ca="1">Simulations!O2353</f>
        <v>45.73833097958002</v>
      </c>
      <c r="B2345" s="52">
        <f ca="1">Simulations!P2353</f>
        <v>48.998778583773621</v>
      </c>
    </row>
    <row r="2346" spans="1:2" x14ac:dyDescent="0.35">
      <c r="A2346" s="52">
        <f ca="1">Simulations!O2354</f>
        <v>46.677401598082177</v>
      </c>
      <c r="B2346" s="52">
        <f ca="1">Simulations!P2354</f>
        <v>48.666698279104928</v>
      </c>
    </row>
    <row r="2347" spans="1:2" x14ac:dyDescent="0.35">
      <c r="A2347" s="52">
        <f ca="1">Simulations!O2355</f>
        <v>45.84162805561067</v>
      </c>
      <c r="B2347" s="52">
        <f ca="1">Simulations!P2355</f>
        <v>49.264664219918522</v>
      </c>
    </row>
    <row r="2348" spans="1:2" x14ac:dyDescent="0.35">
      <c r="A2348" s="52">
        <f ca="1">Simulations!O2356</f>
        <v>46.228185548403026</v>
      </c>
      <c r="B2348" s="52">
        <f ca="1">Simulations!P2356</f>
        <v>48.658044683710813</v>
      </c>
    </row>
    <row r="2349" spans="1:2" x14ac:dyDescent="0.35">
      <c r="A2349" s="52">
        <f ca="1">Simulations!O2357</f>
        <v>46.38748076492044</v>
      </c>
      <c r="B2349" s="52">
        <f ca="1">Simulations!P2357</f>
        <v>47.892145188308128</v>
      </c>
    </row>
    <row r="2350" spans="1:2" x14ac:dyDescent="0.35">
      <c r="A2350" s="52">
        <f ca="1">Simulations!O2358</f>
        <v>46.842150457830172</v>
      </c>
      <c r="B2350" s="52">
        <f ca="1">Simulations!P2358</f>
        <v>48.406313904217228</v>
      </c>
    </row>
    <row r="2351" spans="1:2" x14ac:dyDescent="0.35">
      <c r="A2351" s="52">
        <f ca="1">Simulations!O2359</f>
        <v>45.262209930039162</v>
      </c>
      <c r="B2351" s="52">
        <f ca="1">Simulations!P2359</f>
        <v>47.773306298259314</v>
      </c>
    </row>
    <row r="2352" spans="1:2" x14ac:dyDescent="0.35">
      <c r="A2352" s="52">
        <f ca="1">Simulations!O2360</f>
        <v>45.985329863034558</v>
      </c>
      <c r="B2352" s="52">
        <f ca="1">Simulations!P2360</f>
        <v>50.230332019996496</v>
      </c>
    </row>
    <row r="2353" spans="1:2" x14ac:dyDescent="0.35">
      <c r="A2353" s="52">
        <f ca="1">Simulations!O2361</f>
        <v>45.405981633513143</v>
      </c>
      <c r="B2353" s="52">
        <f ca="1">Simulations!P2361</f>
        <v>49.096382724039557</v>
      </c>
    </row>
    <row r="2354" spans="1:2" x14ac:dyDescent="0.35">
      <c r="A2354" s="52">
        <f ca="1">Simulations!O2362</f>
        <v>44.894341225482904</v>
      </c>
      <c r="B2354" s="52">
        <f ca="1">Simulations!P2362</f>
        <v>48.88050145695923</v>
      </c>
    </row>
    <row r="2355" spans="1:2" x14ac:dyDescent="0.35">
      <c r="A2355" s="52">
        <f ca="1">Simulations!O2363</f>
        <v>46.884977732838756</v>
      </c>
      <c r="B2355" s="52">
        <f ca="1">Simulations!P2363</f>
        <v>49.024654565803253</v>
      </c>
    </row>
    <row r="2356" spans="1:2" x14ac:dyDescent="0.35">
      <c r="A2356" s="52">
        <f ca="1">Simulations!O2364</f>
        <v>45.901593849006758</v>
      </c>
      <c r="B2356" s="52">
        <f ca="1">Simulations!P2364</f>
        <v>48.014650726587412</v>
      </c>
    </row>
    <row r="2357" spans="1:2" x14ac:dyDescent="0.35">
      <c r="A2357" s="52">
        <f ca="1">Simulations!O2365</f>
        <v>46.522230059512047</v>
      </c>
      <c r="B2357" s="52">
        <f ca="1">Simulations!P2365</f>
        <v>48.445825359728374</v>
      </c>
    </row>
    <row r="2358" spans="1:2" x14ac:dyDescent="0.35">
      <c r="A2358" s="52">
        <f ca="1">Simulations!O2366</f>
        <v>47.098233653441724</v>
      </c>
      <c r="B2358" s="52">
        <f ca="1">Simulations!P2366</f>
        <v>48.492079097468412</v>
      </c>
    </row>
    <row r="2359" spans="1:2" x14ac:dyDescent="0.35">
      <c r="A2359" s="52">
        <f ca="1">Simulations!O2367</f>
        <v>45.751948181348787</v>
      </c>
      <c r="B2359" s="52">
        <f ca="1">Simulations!P2367</f>
        <v>48.234033643239904</v>
      </c>
    </row>
    <row r="2360" spans="1:2" x14ac:dyDescent="0.35">
      <c r="A2360" s="52">
        <f ca="1">Simulations!O2368</f>
        <v>46.774395121414649</v>
      </c>
      <c r="B2360" s="52">
        <f ca="1">Simulations!P2368</f>
        <v>49.730705849779994</v>
      </c>
    </row>
    <row r="2361" spans="1:2" x14ac:dyDescent="0.35">
      <c r="A2361" s="52">
        <f ca="1">Simulations!O2369</f>
        <v>46.899792740714126</v>
      </c>
      <c r="B2361" s="52">
        <f ca="1">Simulations!P2369</f>
        <v>49.6693109126916</v>
      </c>
    </row>
    <row r="2362" spans="1:2" x14ac:dyDescent="0.35">
      <c r="A2362" s="52">
        <f ca="1">Simulations!O2370</f>
        <v>46.123473234980558</v>
      </c>
      <c r="B2362" s="52">
        <f ca="1">Simulations!P2370</f>
        <v>48.096598736967088</v>
      </c>
    </row>
    <row r="2363" spans="1:2" x14ac:dyDescent="0.35">
      <c r="A2363" s="52">
        <f ca="1">Simulations!O2371</f>
        <v>45.668915988991493</v>
      </c>
      <c r="B2363" s="52">
        <f ca="1">Simulations!P2371</f>
        <v>48.97069823694504</v>
      </c>
    </row>
    <row r="2364" spans="1:2" x14ac:dyDescent="0.35">
      <c r="A2364" s="52">
        <f ca="1">Simulations!O2372</f>
        <v>46.038363812416293</v>
      </c>
      <c r="B2364" s="52">
        <f ca="1">Simulations!P2372</f>
        <v>48.206283789300663</v>
      </c>
    </row>
    <row r="2365" spans="1:2" x14ac:dyDescent="0.35">
      <c r="A2365" s="52">
        <f ca="1">Simulations!O2373</f>
        <v>46.438487463846393</v>
      </c>
      <c r="B2365" s="52">
        <f ca="1">Simulations!P2373</f>
        <v>51.145597486770043</v>
      </c>
    </row>
    <row r="2366" spans="1:2" x14ac:dyDescent="0.35">
      <c r="A2366" s="52">
        <f ca="1">Simulations!O2374</f>
        <v>47.501264035901876</v>
      </c>
      <c r="B2366" s="52">
        <f ca="1">Simulations!P2374</f>
        <v>49.620135584359076</v>
      </c>
    </row>
    <row r="2367" spans="1:2" x14ac:dyDescent="0.35">
      <c r="A2367" s="52">
        <f ca="1">Simulations!O2375</f>
        <v>46.889238841715326</v>
      </c>
      <c r="B2367" s="52">
        <f ca="1">Simulations!P2375</f>
        <v>49.005431345581016</v>
      </c>
    </row>
    <row r="2368" spans="1:2" x14ac:dyDescent="0.35">
      <c r="A2368" s="52">
        <f ca="1">Simulations!O2376</f>
        <v>46.784665398145947</v>
      </c>
      <c r="B2368" s="52">
        <f ca="1">Simulations!P2376</f>
        <v>49.013663312416277</v>
      </c>
    </row>
    <row r="2369" spans="1:2" x14ac:dyDescent="0.35">
      <c r="A2369" s="52">
        <f ca="1">Simulations!O2377</f>
        <v>45.569010753727945</v>
      </c>
      <c r="B2369" s="52">
        <f ca="1">Simulations!P2377</f>
        <v>48.497326777609317</v>
      </c>
    </row>
    <row r="2370" spans="1:2" x14ac:dyDescent="0.35">
      <c r="A2370" s="52">
        <f ca="1">Simulations!O2378</f>
        <v>46.754939423576189</v>
      </c>
      <c r="B2370" s="52">
        <f ca="1">Simulations!P2378</f>
        <v>48.958735166144493</v>
      </c>
    </row>
    <row r="2371" spans="1:2" x14ac:dyDescent="0.35">
      <c r="A2371" s="52">
        <f ca="1">Simulations!O2379</f>
        <v>47.496909848186803</v>
      </c>
      <c r="B2371" s="52">
        <f ca="1">Simulations!P2379</f>
        <v>48.728350377110623</v>
      </c>
    </row>
    <row r="2372" spans="1:2" x14ac:dyDescent="0.35">
      <c r="A2372" s="52">
        <f ca="1">Simulations!O2380</f>
        <v>46.097585709773846</v>
      </c>
      <c r="B2372" s="52">
        <f ca="1">Simulations!P2380</f>
        <v>49.634737676016208</v>
      </c>
    </row>
    <row r="2373" spans="1:2" x14ac:dyDescent="0.35">
      <c r="A2373" s="52">
        <f ca="1">Simulations!O2381</f>
        <v>47.369527154270138</v>
      </c>
      <c r="B2373" s="52">
        <f ca="1">Simulations!P2381</f>
        <v>49.322134986009644</v>
      </c>
    </row>
    <row r="2374" spans="1:2" x14ac:dyDescent="0.35">
      <c r="A2374" s="52">
        <f ca="1">Simulations!O2382</f>
        <v>47.115714304432146</v>
      </c>
      <c r="B2374" s="52">
        <f ca="1">Simulations!P2382</f>
        <v>48.914439797330758</v>
      </c>
    </row>
    <row r="2375" spans="1:2" x14ac:dyDescent="0.35">
      <c r="A2375" s="52">
        <f ca="1">Simulations!O2383</f>
        <v>47.268768462394561</v>
      </c>
      <c r="B2375" s="52">
        <f ca="1">Simulations!P2383</f>
        <v>48.227474563513333</v>
      </c>
    </row>
    <row r="2376" spans="1:2" x14ac:dyDescent="0.35">
      <c r="A2376" s="52">
        <f ca="1">Simulations!O2384</f>
        <v>47.147237844191146</v>
      </c>
      <c r="B2376" s="52">
        <f ca="1">Simulations!P2384</f>
        <v>48.254022541167174</v>
      </c>
    </row>
    <row r="2377" spans="1:2" x14ac:dyDescent="0.35">
      <c r="A2377" s="52">
        <f ca="1">Simulations!O2385</f>
        <v>46.892730562374496</v>
      </c>
      <c r="B2377" s="52">
        <f ca="1">Simulations!P2385</f>
        <v>48.102074403174001</v>
      </c>
    </row>
    <row r="2378" spans="1:2" x14ac:dyDescent="0.35">
      <c r="A2378" s="52">
        <f ca="1">Simulations!O2386</f>
        <v>47.485306523187539</v>
      </c>
      <c r="B2378" s="52">
        <f ca="1">Simulations!P2386</f>
        <v>47.995030147395838</v>
      </c>
    </row>
    <row r="2379" spans="1:2" x14ac:dyDescent="0.35">
      <c r="A2379" s="52">
        <f ca="1">Simulations!O2387</f>
        <v>47.477928036108644</v>
      </c>
      <c r="B2379" s="52">
        <f ca="1">Simulations!P2387</f>
        <v>47.995514746230768</v>
      </c>
    </row>
    <row r="2380" spans="1:2" x14ac:dyDescent="0.35">
      <c r="A2380" s="52">
        <f ca="1">Simulations!O2388</f>
        <v>47.463114856553489</v>
      </c>
      <c r="B2380" s="52">
        <f ca="1">Simulations!P2388</f>
        <v>49.450606804368185</v>
      </c>
    </row>
    <row r="2381" spans="1:2" x14ac:dyDescent="0.35">
      <c r="A2381" s="52">
        <f ca="1">Simulations!O2389</f>
        <v>46.418356481107821</v>
      </c>
      <c r="B2381" s="52">
        <f ca="1">Simulations!P2389</f>
        <v>48.825882442069471</v>
      </c>
    </row>
    <row r="2382" spans="1:2" x14ac:dyDescent="0.35">
      <c r="A2382" s="52">
        <f ca="1">Simulations!O2390</f>
        <v>47.24574232055258</v>
      </c>
      <c r="B2382" s="52">
        <f ca="1">Simulations!P2390</f>
        <v>49.622109319533884</v>
      </c>
    </row>
    <row r="2383" spans="1:2" x14ac:dyDescent="0.35">
      <c r="A2383" s="52">
        <f ca="1">Simulations!O2391</f>
        <v>47.503855687468885</v>
      </c>
      <c r="B2383" s="52">
        <f ca="1">Simulations!P2391</f>
        <v>47.777847019594404</v>
      </c>
    </row>
    <row r="2384" spans="1:2" x14ac:dyDescent="0.35">
      <c r="A2384" s="52">
        <f ca="1">Simulations!O2392</f>
        <v>45.055267385321613</v>
      </c>
      <c r="B2384" s="52">
        <f ca="1">Simulations!P2392</f>
        <v>48.218723515154615</v>
      </c>
    </row>
    <row r="2385" spans="1:2" x14ac:dyDescent="0.35">
      <c r="A2385" s="52">
        <f ca="1">Simulations!O2393</f>
        <v>47.212632261572764</v>
      </c>
      <c r="B2385" s="52">
        <f ca="1">Simulations!P2393</f>
        <v>48.657107262630532</v>
      </c>
    </row>
    <row r="2386" spans="1:2" x14ac:dyDescent="0.35">
      <c r="A2386" s="52">
        <f ca="1">Simulations!O2394</f>
        <v>46.56927167880427</v>
      </c>
      <c r="B2386" s="52">
        <f ca="1">Simulations!P2394</f>
        <v>48.019334865330791</v>
      </c>
    </row>
    <row r="2387" spans="1:2" x14ac:dyDescent="0.35">
      <c r="A2387" s="52">
        <f ca="1">Simulations!O2395</f>
        <v>43.759661637993233</v>
      </c>
      <c r="B2387" s="52">
        <f ca="1">Simulations!P2395</f>
        <v>49.994652285554395</v>
      </c>
    </row>
    <row r="2388" spans="1:2" x14ac:dyDescent="0.35">
      <c r="A2388" s="52">
        <f ca="1">Simulations!O2396</f>
        <v>47.042970313867379</v>
      </c>
      <c r="B2388" s="52">
        <f ca="1">Simulations!P2396</f>
        <v>47.571770081414208</v>
      </c>
    </row>
    <row r="2389" spans="1:2" x14ac:dyDescent="0.35">
      <c r="A2389" s="52">
        <f ca="1">Simulations!O2397</f>
        <v>46.220556618024908</v>
      </c>
      <c r="B2389" s="52">
        <f ca="1">Simulations!P2397</f>
        <v>48.303995262386579</v>
      </c>
    </row>
    <row r="2390" spans="1:2" x14ac:dyDescent="0.35">
      <c r="A2390" s="52">
        <f ca="1">Simulations!O2398</f>
        <v>46.713973985842991</v>
      </c>
      <c r="B2390" s="52">
        <f ca="1">Simulations!P2398</f>
        <v>49.247030253006514</v>
      </c>
    </row>
    <row r="2391" spans="1:2" x14ac:dyDescent="0.35">
      <c r="A2391" s="52">
        <f ca="1">Simulations!O2399</f>
        <v>47.488673324768136</v>
      </c>
      <c r="B2391" s="52">
        <f ca="1">Simulations!P2399</f>
        <v>48.427293223900769</v>
      </c>
    </row>
    <row r="2392" spans="1:2" x14ac:dyDescent="0.35">
      <c r="A2392" s="52">
        <f ca="1">Simulations!O2400</f>
        <v>45.128361867509867</v>
      </c>
      <c r="B2392" s="52">
        <f ca="1">Simulations!P2400</f>
        <v>47.914518326451024</v>
      </c>
    </row>
    <row r="2393" spans="1:2" x14ac:dyDescent="0.35">
      <c r="A2393" s="52">
        <f ca="1">Simulations!O2401</f>
        <v>46.348947594282556</v>
      </c>
      <c r="B2393" s="52">
        <f ca="1">Simulations!P2401</f>
        <v>48.953643997081969</v>
      </c>
    </row>
    <row r="2394" spans="1:2" x14ac:dyDescent="0.35">
      <c r="A2394" s="52">
        <f ca="1">Simulations!O2402</f>
        <v>46.44853831737889</v>
      </c>
      <c r="B2394" s="52">
        <f ca="1">Simulations!P2402</f>
        <v>48.927812800576717</v>
      </c>
    </row>
    <row r="2395" spans="1:2" x14ac:dyDescent="0.35">
      <c r="A2395" s="52">
        <f ca="1">Simulations!O2403</f>
        <v>47.414885235768743</v>
      </c>
      <c r="B2395" s="52">
        <f ca="1">Simulations!P2403</f>
        <v>48.013966188244808</v>
      </c>
    </row>
    <row r="2396" spans="1:2" x14ac:dyDescent="0.35">
      <c r="A2396" s="52">
        <f ca="1">Simulations!O2404</f>
        <v>45.476430189651133</v>
      </c>
      <c r="B2396" s="52">
        <f ca="1">Simulations!P2404</f>
        <v>48.485982455166237</v>
      </c>
    </row>
    <row r="2397" spans="1:2" x14ac:dyDescent="0.35">
      <c r="A2397" s="52">
        <f ca="1">Simulations!O2405</f>
        <v>44.12670780558453</v>
      </c>
      <c r="B2397" s="52">
        <f ca="1">Simulations!P2405</f>
        <v>48.102410347452839</v>
      </c>
    </row>
    <row r="2398" spans="1:2" x14ac:dyDescent="0.35">
      <c r="A2398" s="52">
        <f ca="1">Simulations!O2406</f>
        <v>46.919822695723163</v>
      </c>
      <c r="B2398" s="52">
        <f ca="1">Simulations!P2406</f>
        <v>48.619411839792782</v>
      </c>
    </row>
    <row r="2399" spans="1:2" x14ac:dyDescent="0.35">
      <c r="A2399" s="52">
        <f ca="1">Simulations!O2407</f>
        <v>45.646716604938042</v>
      </c>
      <c r="B2399" s="52">
        <f ca="1">Simulations!P2407</f>
        <v>47.943214525707994</v>
      </c>
    </row>
    <row r="2400" spans="1:2" x14ac:dyDescent="0.35">
      <c r="A2400" s="52">
        <f ca="1">Simulations!O2408</f>
        <v>45.946825130761724</v>
      </c>
      <c r="B2400" s="52">
        <f ca="1">Simulations!P2408</f>
        <v>48.274421631152052</v>
      </c>
    </row>
    <row r="2401" spans="1:2" x14ac:dyDescent="0.35">
      <c r="A2401" s="52">
        <f ca="1">Simulations!O2409</f>
        <v>46.519753554193315</v>
      </c>
      <c r="B2401" s="52">
        <f ca="1">Simulations!P2409</f>
        <v>49.318896752635801</v>
      </c>
    </row>
    <row r="2402" spans="1:2" x14ac:dyDescent="0.35">
      <c r="A2402" s="52">
        <f ca="1">Simulations!O2410</f>
        <v>45.812172795698316</v>
      </c>
      <c r="B2402" s="52">
        <f ca="1">Simulations!P2410</f>
        <v>47.531975434750237</v>
      </c>
    </row>
    <row r="2403" spans="1:2" x14ac:dyDescent="0.35">
      <c r="A2403" s="52">
        <f ca="1">Simulations!O2411</f>
        <v>46.493693244960454</v>
      </c>
      <c r="B2403" s="52">
        <f ca="1">Simulations!P2411</f>
        <v>48.659873865321629</v>
      </c>
    </row>
    <row r="2404" spans="1:2" x14ac:dyDescent="0.35">
      <c r="A2404" s="52">
        <f ca="1">Simulations!O2412</f>
        <v>46.435299663461578</v>
      </c>
      <c r="B2404" s="52">
        <f ca="1">Simulations!P2412</f>
        <v>50.694512519210022</v>
      </c>
    </row>
    <row r="2405" spans="1:2" x14ac:dyDescent="0.35">
      <c r="A2405" s="52">
        <f ca="1">Simulations!O2413</f>
        <v>45.548014105782059</v>
      </c>
      <c r="B2405" s="52">
        <f ca="1">Simulations!P2413</f>
        <v>47.94633322838947</v>
      </c>
    </row>
    <row r="2406" spans="1:2" x14ac:dyDescent="0.35">
      <c r="A2406" s="52">
        <f ca="1">Simulations!O2414</f>
        <v>47.400480306174586</v>
      </c>
      <c r="B2406" s="52">
        <f ca="1">Simulations!P2414</f>
        <v>47.620160676140237</v>
      </c>
    </row>
    <row r="2407" spans="1:2" x14ac:dyDescent="0.35">
      <c r="A2407" s="52">
        <f ca="1">Simulations!O2415</f>
        <v>46.511128057228433</v>
      </c>
      <c r="B2407" s="52">
        <f ca="1">Simulations!P2415</f>
        <v>48.087125863213735</v>
      </c>
    </row>
    <row r="2408" spans="1:2" x14ac:dyDescent="0.35">
      <c r="A2408" s="52">
        <f ca="1">Simulations!O2416</f>
        <v>47.293307143127365</v>
      </c>
      <c r="B2408" s="52">
        <f ca="1">Simulations!P2416</f>
        <v>48.479244175841018</v>
      </c>
    </row>
    <row r="2409" spans="1:2" x14ac:dyDescent="0.35">
      <c r="A2409" s="52">
        <f ca="1">Simulations!O2417</f>
        <v>47.272979326373481</v>
      </c>
      <c r="B2409" s="52">
        <f ca="1">Simulations!P2417</f>
        <v>49.055781099293149</v>
      </c>
    </row>
    <row r="2410" spans="1:2" x14ac:dyDescent="0.35">
      <c r="A2410" s="52">
        <f ca="1">Simulations!O2418</f>
        <v>45.919968431864739</v>
      </c>
      <c r="B2410" s="52">
        <f ca="1">Simulations!P2418</f>
        <v>47.660290023472065</v>
      </c>
    </row>
    <row r="2411" spans="1:2" x14ac:dyDescent="0.35">
      <c r="A2411" s="52">
        <f ca="1">Simulations!O2419</f>
        <v>45.189025408836287</v>
      </c>
      <c r="B2411" s="52">
        <f ca="1">Simulations!P2419</f>
        <v>48.258896379946023</v>
      </c>
    </row>
    <row r="2412" spans="1:2" x14ac:dyDescent="0.35">
      <c r="A2412" s="52">
        <f ca="1">Simulations!O2420</f>
        <v>46.027648822230915</v>
      </c>
      <c r="B2412" s="52">
        <f ca="1">Simulations!P2420</f>
        <v>48.840009718950611</v>
      </c>
    </row>
    <row r="2413" spans="1:2" x14ac:dyDescent="0.35">
      <c r="A2413" s="52">
        <f ca="1">Simulations!O2421</f>
        <v>45.94380538928776</v>
      </c>
      <c r="B2413" s="52">
        <f ca="1">Simulations!P2421</f>
        <v>48.423721069027685</v>
      </c>
    </row>
    <row r="2414" spans="1:2" x14ac:dyDescent="0.35">
      <c r="A2414" s="52">
        <f ca="1">Simulations!O2422</f>
        <v>43.972437014576677</v>
      </c>
      <c r="B2414" s="52">
        <f ca="1">Simulations!P2422</f>
        <v>48.999021485740535</v>
      </c>
    </row>
    <row r="2415" spans="1:2" x14ac:dyDescent="0.35">
      <c r="A2415" s="52">
        <f ca="1">Simulations!O2423</f>
        <v>47.143957584196571</v>
      </c>
      <c r="B2415" s="52">
        <f ca="1">Simulations!P2423</f>
        <v>48.284619607268212</v>
      </c>
    </row>
    <row r="2416" spans="1:2" x14ac:dyDescent="0.35">
      <c r="A2416" s="52">
        <f ca="1">Simulations!O2424</f>
        <v>47.152621113607331</v>
      </c>
      <c r="B2416" s="52">
        <f ca="1">Simulations!P2424</f>
        <v>48.994082470317913</v>
      </c>
    </row>
    <row r="2417" spans="1:2" x14ac:dyDescent="0.35">
      <c r="A2417" s="52">
        <f ca="1">Simulations!O2425</f>
        <v>46.433730557183516</v>
      </c>
      <c r="B2417" s="52">
        <f ca="1">Simulations!P2425</f>
        <v>48.072447569273081</v>
      </c>
    </row>
    <row r="2418" spans="1:2" x14ac:dyDescent="0.35">
      <c r="A2418" s="52">
        <f ca="1">Simulations!O2426</f>
        <v>41.463081590724428</v>
      </c>
      <c r="B2418" s="52">
        <f ca="1">Simulations!P2426</f>
        <v>49.241312296978904</v>
      </c>
    </row>
    <row r="2419" spans="1:2" x14ac:dyDescent="0.35">
      <c r="A2419" s="52">
        <f ca="1">Simulations!O2427</f>
        <v>44.473665862631393</v>
      </c>
      <c r="B2419" s="52">
        <f ca="1">Simulations!P2427</f>
        <v>48.84716814908122</v>
      </c>
    </row>
    <row r="2420" spans="1:2" x14ac:dyDescent="0.35">
      <c r="A2420" s="52">
        <f ca="1">Simulations!O2428</f>
        <v>42.942789772946774</v>
      </c>
      <c r="B2420" s="52">
        <f ca="1">Simulations!P2428</f>
        <v>48.84933438274944</v>
      </c>
    </row>
    <row r="2421" spans="1:2" x14ac:dyDescent="0.35">
      <c r="A2421" s="52">
        <f ca="1">Simulations!O2429</f>
        <v>47.063299046088183</v>
      </c>
      <c r="B2421" s="52">
        <f ca="1">Simulations!P2429</f>
        <v>49.677108570996687</v>
      </c>
    </row>
    <row r="2422" spans="1:2" x14ac:dyDescent="0.35">
      <c r="A2422" s="52">
        <f ca="1">Simulations!O2430</f>
        <v>45.507571372135651</v>
      </c>
      <c r="B2422" s="52">
        <f ca="1">Simulations!P2430</f>
        <v>49.502892582389137</v>
      </c>
    </row>
    <row r="2423" spans="1:2" x14ac:dyDescent="0.35">
      <c r="A2423" s="52">
        <f ca="1">Simulations!O2431</f>
        <v>46.582516247541569</v>
      </c>
      <c r="B2423" s="52">
        <f ca="1">Simulations!P2431</f>
        <v>48.159929158782489</v>
      </c>
    </row>
    <row r="2424" spans="1:2" x14ac:dyDescent="0.35">
      <c r="A2424" s="52">
        <f ca="1">Simulations!O2432</f>
        <v>47.203620846088675</v>
      </c>
      <c r="B2424" s="52">
        <f ca="1">Simulations!P2432</f>
        <v>48.72052166674699</v>
      </c>
    </row>
    <row r="2425" spans="1:2" x14ac:dyDescent="0.35">
      <c r="A2425" s="52">
        <f ca="1">Simulations!O2433</f>
        <v>46.934499064291771</v>
      </c>
      <c r="B2425" s="52">
        <f ca="1">Simulations!P2433</f>
        <v>48.440897078012483</v>
      </c>
    </row>
    <row r="2426" spans="1:2" x14ac:dyDescent="0.35">
      <c r="A2426" s="52">
        <f ca="1">Simulations!O2434</f>
        <v>47.295641671402599</v>
      </c>
      <c r="B2426" s="52">
        <f ca="1">Simulations!P2434</f>
        <v>48.863738906160208</v>
      </c>
    </row>
    <row r="2427" spans="1:2" x14ac:dyDescent="0.35">
      <c r="A2427" s="52">
        <f ca="1">Simulations!O2435</f>
        <v>43.930217228610061</v>
      </c>
      <c r="B2427" s="52">
        <f ca="1">Simulations!P2435</f>
        <v>49.475458984175916</v>
      </c>
    </row>
    <row r="2428" spans="1:2" x14ac:dyDescent="0.35">
      <c r="A2428" s="52">
        <f ca="1">Simulations!O2436</f>
        <v>46.84772162089471</v>
      </c>
      <c r="B2428" s="52">
        <f ca="1">Simulations!P2436</f>
        <v>47.537286711362448</v>
      </c>
    </row>
    <row r="2429" spans="1:2" x14ac:dyDescent="0.35">
      <c r="A2429" s="52">
        <f ca="1">Simulations!O2437</f>
        <v>46.148136798957083</v>
      </c>
      <c r="B2429" s="52">
        <f ca="1">Simulations!P2437</f>
        <v>47.588264187430219</v>
      </c>
    </row>
    <row r="2430" spans="1:2" x14ac:dyDescent="0.35">
      <c r="A2430" s="52">
        <f ca="1">Simulations!O2438</f>
        <v>46.769171374255976</v>
      </c>
      <c r="B2430" s="52">
        <f ca="1">Simulations!P2438</f>
        <v>48.265585200967649</v>
      </c>
    </row>
    <row r="2431" spans="1:2" x14ac:dyDescent="0.35">
      <c r="A2431" s="52">
        <f ca="1">Simulations!O2439</f>
        <v>46.758473417208904</v>
      </c>
      <c r="B2431" s="52">
        <f ca="1">Simulations!P2439</f>
        <v>47.626784224482222</v>
      </c>
    </row>
    <row r="2432" spans="1:2" x14ac:dyDescent="0.35">
      <c r="A2432" s="52">
        <f ca="1">Simulations!O2440</f>
        <v>46.028924686259487</v>
      </c>
      <c r="B2432" s="52">
        <f ca="1">Simulations!P2440</f>
        <v>49.624747905242096</v>
      </c>
    </row>
    <row r="2433" spans="1:2" x14ac:dyDescent="0.35">
      <c r="A2433" s="52">
        <f ca="1">Simulations!O2441</f>
        <v>46.155046742948578</v>
      </c>
      <c r="B2433" s="52">
        <f ca="1">Simulations!P2441</f>
        <v>49.200819055570491</v>
      </c>
    </row>
    <row r="2434" spans="1:2" x14ac:dyDescent="0.35">
      <c r="A2434" s="52">
        <f ca="1">Simulations!O2442</f>
        <v>47.214018482092314</v>
      </c>
      <c r="B2434" s="52">
        <f ca="1">Simulations!P2442</f>
        <v>49.413890400885421</v>
      </c>
    </row>
    <row r="2435" spans="1:2" x14ac:dyDescent="0.35">
      <c r="A2435" s="52">
        <f ca="1">Simulations!O2443</f>
        <v>47.001783545364994</v>
      </c>
      <c r="B2435" s="52">
        <f ca="1">Simulations!P2443</f>
        <v>47.925289268506589</v>
      </c>
    </row>
    <row r="2436" spans="1:2" x14ac:dyDescent="0.35">
      <c r="A2436" s="52">
        <f ca="1">Simulations!O2444</f>
        <v>46.185496873834317</v>
      </c>
      <c r="B2436" s="52">
        <f ca="1">Simulations!P2444</f>
        <v>49.321384049395697</v>
      </c>
    </row>
    <row r="2437" spans="1:2" x14ac:dyDescent="0.35">
      <c r="A2437" s="52">
        <f ca="1">Simulations!O2445</f>
        <v>45.156620329101528</v>
      </c>
      <c r="B2437" s="52">
        <f ca="1">Simulations!P2445</f>
        <v>48.743553152558874</v>
      </c>
    </row>
    <row r="2438" spans="1:2" x14ac:dyDescent="0.35">
      <c r="A2438" s="52">
        <f ca="1">Simulations!O2446</f>
        <v>46.890736750022668</v>
      </c>
      <c r="B2438" s="52">
        <f ca="1">Simulations!P2446</f>
        <v>47.566974449612303</v>
      </c>
    </row>
    <row r="2439" spans="1:2" x14ac:dyDescent="0.35">
      <c r="A2439" s="52">
        <f ca="1">Simulations!O2447</f>
        <v>45.982810112184467</v>
      </c>
      <c r="B2439" s="52">
        <f ca="1">Simulations!P2447</f>
        <v>49.350632158490292</v>
      </c>
    </row>
    <row r="2440" spans="1:2" x14ac:dyDescent="0.35">
      <c r="A2440" s="52">
        <f ca="1">Simulations!O2448</f>
        <v>46.936262871883969</v>
      </c>
      <c r="B2440" s="52">
        <f ca="1">Simulations!P2448</f>
        <v>47.760771763755145</v>
      </c>
    </row>
    <row r="2441" spans="1:2" x14ac:dyDescent="0.35">
      <c r="A2441" s="52">
        <f ca="1">Simulations!O2449</f>
        <v>46.695240816210173</v>
      </c>
      <c r="B2441" s="52">
        <f ca="1">Simulations!P2449</f>
        <v>47.872450554904312</v>
      </c>
    </row>
    <row r="2442" spans="1:2" x14ac:dyDescent="0.35">
      <c r="A2442" s="52">
        <f ca="1">Simulations!O2450</f>
        <v>46.139656037991053</v>
      </c>
      <c r="B2442" s="52">
        <f ca="1">Simulations!P2450</f>
        <v>47.621815351721501</v>
      </c>
    </row>
    <row r="2443" spans="1:2" x14ac:dyDescent="0.35">
      <c r="A2443" s="52">
        <f ca="1">Simulations!O2451</f>
        <v>47.093936180411006</v>
      </c>
      <c r="B2443" s="52">
        <f ca="1">Simulations!P2451</f>
        <v>49.84648880579573</v>
      </c>
    </row>
    <row r="2444" spans="1:2" x14ac:dyDescent="0.35">
      <c r="A2444" s="52">
        <f ca="1">Simulations!O2452</f>
        <v>45.386489953160371</v>
      </c>
      <c r="B2444" s="52">
        <f ca="1">Simulations!P2452</f>
        <v>47.567821239557119</v>
      </c>
    </row>
    <row r="2445" spans="1:2" x14ac:dyDescent="0.35">
      <c r="A2445" s="52">
        <f ca="1">Simulations!O2453</f>
        <v>46.529669247669986</v>
      </c>
      <c r="B2445" s="52">
        <f ca="1">Simulations!P2453</f>
        <v>49.207853728953459</v>
      </c>
    </row>
    <row r="2446" spans="1:2" x14ac:dyDescent="0.35">
      <c r="A2446" s="52">
        <f ca="1">Simulations!O2454</f>
        <v>46.755754938709643</v>
      </c>
      <c r="B2446" s="52">
        <f ca="1">Simulations!P2454</f>
        <v>47.574789333404134</v>
      </c>
    </row>
    <row r="2447" spans="1:2" x14ac:dyDescent="0.35">
      <c r="A2447" s="52">
        <f ca="1">Simulations!O2455</f>
        <v>46.649400684078927</v>
      </c>
      <c r="B2447" s="52">
        <f ca="1">Simulations!P2455</f>
        <v>47.871514248823196</v>
      </c>
    </row>
    <row r="2448" spans="1:2" x14ac:dyDescent="0.35">
      <c r="A2448" s="52">
        <f ca="1">Simulations!O2456</f>
        <v>47.142682713702854</v>
      </c>
      <c r="B2448" s="52">
        <f ca="1">Simulations!P2456</f>
        <v>47.555869777421961</v>
      </c>
    </row>
    <row r="2449" spans="1:2" x14ac:dyDescent="0.35">
      <c r="A2449" s="52">
        <f ca="1">Simulations!O2457</f>
        <v>46.8266562994068</v>
      </c>
      <c r="B2449" s="52">
        <f ca="1">Simulations!P2457</f>
        <v>47.531859631970477</v>
      </c>
    </row>
    <row r="2450" spans="1:2" x14ac:dyDescent="0.35">
      <c r="A2450" s="52">
        <f ca="1">Simulations!O2458</f>
        <v>45.602269854026012</v>
      </c>
      <c r="B2450" s="52">
        <f ca="1">Simulations!P2458</f>
        <v>48.884593227519296</v>
      </c>
    </row>
    <row r="2451" spans="1:2" x14ac:dyDescent="0.35">
      <c r="A2451" s="52">
        <f ca="1">Simulations!O2459</f>
        <v>45.765123040476219</v>
      </c>
      <c r="B2451" s="52">
        <f ca="1">Simulations!P2459</f>
        <v>47.620628452516279</v>
      </c>
    </row>
    <row r="2452" spans="1:2" x14ac:dyDescent="0.35">
      <c r="A2452" s="52">
        <f ca="1">Simulations!O2460</f>
        <v>45.759576083114155</v>
      </c>
      <c r="B2452" s="52">
        <f ca="1">Simulations!P2460</f>
        <v>48.223770407671942</v>
      </c>
    </row>
    <row r="2453" spans="1:2" x14ac:dyDescent="0.35">
      <c r="A2453" s="52">
        <f ca="1">Simulations!O2461</f>
        <v>45.818759478718349</v>
      </c>
      <c r="B2453" s="52">
        <f ca="1">Simulations!P2461</f>
        <v>49.487064329431576</v>
      </c>
    </row>
    <row r="2454" spans="1:2" x14ac:dyDescent="0.35">
      <c r="A2454" s="52">
        <f ca="1">Simulations!O2462</f>
        <v>47.165901393497784</v>
      </c>
      <c r="B2454" s="52">
        <f ca="1">Simulations!P2462</f>
        <v>49.011321082999373</v>
      </c>
    </row>
    <row r="2455" spans="1:2" x14ac:dyDescent="0.35">
      <c r="A2455" s="52">
        <f ca="1">Simulations!O2463</f>
        <v>43.833940766730812</v>
      </c>
      <c r="B2455" s="52">
        <f ca="1">Simulations!P2463</f>
        <v>47.733170253842417</v>
      </c>
    </row>
    <row r="2456" spans="1:2" x14ac:dyDescent="0.35">
      <c r="A2456" s="52">
        <f ca="1">Simulations!O2464</f>
        <v>45.836569634415618</v>
      </c>
      <c r="B2456" s="52">
        <f ca="1">Simulations!P2464</f>
        <v>49.7224351738069</v>
      </c>
    </row>
    <row r="2457" spans="1:2" x14ac:dyDescent="0.35">
      <c r="A2457" s="52">
        <f ca="1">Simulations!O2465</f>
        <v>45.304080851822746</v>
      </c>
      <c r="B2457" s="52">
        <f ca="1">Simulations!P2465</f>
        <v>50.513116316928588</v>
      </c>
    </row>
    <row r="2458" spans="1:2" x14ac:dyDescent="0.35">
      <c r="A2458" s="52">
        <f ca="1">Simulations!O2466</f>
        <v>46.094732420751143</v>
      </c>
      <c r="B2458" s="52">
        <f ca="1">Simulations!P2466</f>
        <v>48.255007896295432</v>
      </c>
    </row>
    <row r="2459" spans="1:2" x14ac:dyDescent="0.35">
      <c r="A2459" s="52">
        <f ca="1">Simulations!O2467</f>
        <v>45.580984781202176</v>
      </c>
      <c r="B2459" s="52">
        <f ca="1">Simulations!P2467</f>
        <v>47.973136011359216</v>
      </c>
    </row>
    <row r="2460" spans="1:2" x14ac:dyDescent="0.35">
      <c r="A2460" s="52">
        <f ca="1">Simulations!O2468</f>
        <v>46.258823375742672</v>
      </c>
      <c r="B2460" s="52">
        <f ca="1">Simulations!P2468</f>
        <v>49.018471719921948</v>
      </c>
    </row>
    <row r="2461" spans="1:2" x14ac:dyDescent="0.35">
      <c r="A2461" s="52">
        <f ca="1">Simulations!O2469</f>
        <v>45.658446744696768</v>
      </c>
      <c r="B2461" s="52">
        <f ca="1">Simulations!P2469</f>
        <v>48.767456515878507</v>
      </c>
    </row>
    <row r="2462" spans="1:2" x14ac:dyDescent="0.35">
      <c r="A2462" s="52">
        <f ca="1">Simulations!O2470</f>
        <v>47.324381536557006</v>
      </c>
      <c r="B2462" s="52">
        <f ca="1">Simulations!P2470</f>
        <v>48.61569453982672</v>
      </c>
    </row>
    <row r="2463" spans="1:2" x14ac:dyDescent="0.35">
      <c r="A2463" s="52">
        <f ca="1">Simulations!O2471</f>
        <v>46.142856519619833</v>
      </c>
      <c r="B2463" s="52">
        <f ca="1">Simulations!P2471</f>
        <v>50.306219845480086</v>
      </c>
    </row>
    <row r="2464" spans="1:2" x14ac:dyDescent="0.35">
      <c r="A2464" s="52">
        <f ca="1">Simulations!O2472</f>
        <v>46.714350442013973</v>
      </c>
      <c r="B2464" s="52">
        <f ca="1">Simulations!P2472</f>
        <v>48.089793950549129</v>
      </c>
    </row>
    <row r="2465" spans="1:2" x14ac:dyDescent="0.35">
      <c r="A2465" s="52">
        <f ca="1">Simulations!O2473</f>
        <v>46.678094698896082</v>
      </c>
      <c r="B2465" s="52">
        <f ca="1">Simulations!P2473</f>
        <v>48.646801830642431</v>
      </c>
    </row>
    <row r="2466" spans="1:2" x14ac:dyDescent="0.35">
      <c r="A2466" s="52">
        <f ca="1">Simulations!O2474</f>
        <v>46.097581817397227</v>
      </c>
      <c r="B2466" s="52">
        <f ca="1">Simulations!P2474</f>
        <v>49.415410748725442</v>
      </c>
    </row>
    <row r="2467" spans="1:2" x14ac:dyDescent="0.35">
      <c r="A2467" s="52">
        <f ca="1">Simulations!O2475</f>
        <v>46.219077721985556</v>
      </c>
      <c r="B2467" s="52">
        <f ca="1">Simulations!P2475</f>
        <v>49.003757471975298</v>
      </c>
    </row>
    <row r="2468" spans="1:2" x14ac:dyDescent="0.35">
      <c r="A2468" s="52">
        <f ca="1">Simulations!O2476</f>
        <v>47.236337669588075</v>
      </c>
      <c r="B2468" s="52">
        <f ca="1">Simulations!P2476</f>
        <v>48.968682071007663</v>
      </c>
    </row>
    <row r="2469" spans="1:2" x14ac:dyDescent="0.35">
      <c r="A2469" s="52">
        <f ca="1">Simulations!O2477</f>
        <v>47.322364773427552</v>
      </c>
      <c r="B2469" s="52">
        <f ca="1">Simulations!P2477</f>
        <v>47.901341481521662</v>
      </c>
    </row>
    <row r="2470" spans="1:2" x14ac:dyDescent="0.35">
      <c r="A2470" s="52">
        <f ca="1">Simulations!O2478</f>
        <v>46.96001703042834</v>
      </c>
      <c r="B2470" s="52">
        <f ca="1">Simulations!P2478</f>
        <v>48.365030933787814</v>
      </c>
    </row>
    <row r="2471" spans="1:2" x14ac:dyDescent="0.35">
      <c r="A2471" s="52">
        <f ca="1">Simulations!O2479</f>
        <v>47.380865149476634</v>
      </c>
      <c r="B2471" s="52">
        <f ca="1">Simulations!P2479</f>
        <v>48.070946291095609</v>
      </c>
    </row>
    <row r="2472" spans="1:2" x14ac:dyDescent="0.35">
      <c r="A2472" s="52">
        <f ca="1">Simulations!O2480</f>
        <v>46.639163667895836</v>
      </c>
      <c r="B2472" s="52">
        <f ca="1">Simulations!P2480</f>
        <v>49.057616565701906</v>
      </c>
    </row>
    <row r="2473" spans="1:2" x14ac:dyDescent="0.35">
      <c r="A2473" s="52">
        <f ca="1">Simulations!O2481</f>
        <v>47.390136713517521</v>
      </c>
      <c r="B2473" s="52">
        <f ca="1">Simulations!P2481</f>
        <v>48.001443082112317</v>
      </c>
    </row>
    <row r="2474" spans="1:2" x14ac:dyDescent="0.35">
      <c r="A2474" s="52">
        <f ca="1">Simulations!O2482</f>
        <v>47.260452708738185</v>
      </c>
      <c r="B2474" s="52">
        <f ca="1">Simulations!P2482</f>
        <v>50.346642574124921</v>
      </c>
    </row>
    <row r="2475" spans="1:2" x14ac:dyDescent="0.35">
      <c r="A2475" s="52">
        <f ca="1">Simulations!O2483</f>
        <v>43.707064878941694</v>
      </c>
      <c r="B2475" s="52">
        <f ca="1">Simulations!P2483</f>
        <v>48.133591653038309</v>
      </c>
    </row>
    <row r="2476" spans="1:2" x14ac:dyDescent="0.35">
      <c r="A2476" s="52">
        <f ca="1">Simulations!O2484</f>
        <v>44.666689711839197</v>
      </c>
      <c r="B2476" s="52">
        <f ca="1">Simulations!P2484</f>
        <v>48.710027568973224</v>
      </c>
    </row>
    <row r="2477" spans="1:2" x14ac:dyDescent="0.35">
      <c r="A2477" s="52">
        <f ca="1">Simulations!O2485</f>
        <v>46.357890781721899</v>
      </c>
      <c r="B2477" s="52">
        <f ca="1">Simulations!P2485</f>
        <v>49.14601892144892</v>
      </c>
    </row>
    <row r="2478" spans="1:2" x14ac:dyDescent="0.35">
      <c r="A2478" s="52">
        <f ca="1">Simulations!O2486</f>
        <v>45.272172520269216</v>
      </c>
      <c r="B2478" s="52">
        <f ca="1">Simulations!P2486</f>
        <v>48.095893933922731</v>
      </c>
    </row>
    <row r="2479" spans="1:2" x14ac:dyDescent="0.35">
      <c r="A2479" s="52">
        <f ca="1">Simulations!O2487</f>
        <v>46.753419346915308</v>
      </c>
      <c r="B2479" s="52">
        <f ca="1">Simulations!P2487</f>
        <v>49.861360823442375</v>
      </c>
    </row>
    <row r="2480" spans="1:2" x14ac:dyDescent="0.35">
      <c r="A2480" s="52">
        <f ca="1">Simulations!O2488</f>
        <v>45.856628426999322</v>
      </c>
      <c r="B2480" s="52">
        <f ca="1">Simulations!P2488</f>
        <v>48.443936459435825</v>
      </c>
    </row>
    <row r="2481" spans="1:2" x14ac:dyDescent="0.35">
      <c r="A2481" s="52">
        <f ca="1">Simulations!O2489</f>
        <v>47.420741305189168</v>
      </c>
      <c r="B2481" s="52">
        <f ca="1">Simulations!P2489</f>
        <v>48.14648504207036</v>
      </c>
    </row>
    <row r="2482" spans="1:2" x14ac:dyDescent="0.35">
      <c r="A2482" s="52">
        <f ca="1">Simulations!O2490</f>
        <v>46.783542767591449</v>
      </c>
      <c r="B2482" s="52">
        <f ca="1">Simulations!P2490</f>
        <v>49.143424714824953</v>
      </c>
    </row>
    <row r="2483" spans="1:2" x14ac:dyDescent="0.35">
      <c r="A2483" s="52">
        <f ca="1">Simulations!O2491</f>
        <v>47.166719433291618</v>
      </c>
      <c r="B2483" s="52">
        <f ca="1">Simulations!P2491</f>
        <v>48.006948137187969</v>
      </c>
    </row>
    <row r="2484" spans="1:2" x14ac:dyDescent="0.35">
      <c r="A2484" s="52">
        <f ca="1">Simulations!O2492</f>
        <v>46.56457088519322</v>
      </c>
      <c r="B2484" s="52">
        <f ca="1">Simulations!P2492</f>
        <v>49.998697232254486</v>
      </c>
    </row>
    <row r="2485" spans="1:2" x14ac:dyDescent="0.35">
      <c r="A2485" s="52">
        <f ca="1">Simulations!O2493</f>
        <v>47.436473776345601</v>
      </c>
      <c r="B2485" s="52">
        <f ca="1">Simulations!P2493</f>
        <v>47.774379436030429</v>
      </c>
    </row>
    <row r="2486" spans="1:2" x14ac:dyDescent="0.35">
      <c r="A2486" s="52">
        <f ca="1">Simulations!O2494</f>
        <v>46.124670664199904</v>
      </c>
      <c r="B2486" s="52">
        <f ca="1">Simulations!P2494</f>
        <v>48.526488751072193</v>
      </c>
    </row>
    <row r="2487" spans="1:2" x14ac:dyDescent="0.35">
      <c r="A2487" s="52">
        <f ca="1">Simulations!O2495</f>
        <v>47.331520644811192</v>
      </c>
      <c r="B2487" s="52">
        <f ca="1">Simulations!P2495</f>
        <v>47.51933531263149</v>
      </c>
    </row>
    <row r="2488" spans="1:2" x14ac:dyDescent="0.35">
      <c r="A2488" s="52">
        <f ca="1">Simulations!O2496</f>
        <v>47.310941485774116</v>
      </c>
      <c r="B2488" s="52">
        <f ca="1">Simulations!P2496</f>
        <v>48.861245160399875</v>
      </c>
    </row>
    <row r="2489" spans="1:2" x14ac:dyDescent="0.35">
      <c r="A2489" s="52">
        <f ca="1">Simulations!O2497</f>
        <v>46.714725778097979</v>
      </c>
      <c r="B2489" s="52">
        <f ca="1">Simulations!P2497</f>
        <v>48.583280172358769</v>
      </c>
    </row>
    <row r="2490" spans="1:2" x14ac:dyDescent="0.35">
      <c r="A2490" s="52">
        <f ca="1">Simulations!O2498</f>
        <v>46.263001287717806</v>
      </c>
      <c r="B2490" s="52">
        <f ca="1">Simulations!P2498</f>
        <v>48.704964311466981</v>
      </c>
    </row>
    <row r="2491" spans="1:2" x14ac:dyDescent="0.35">
      <c r="A2491" s="52">
        <f ca="1">Simulations!O2499</f>
        <v>45.477556670553817</v>
      </c>
      <c r="B2491" s="52">
        <f ca="1">Simulations!P2499</f>
        <v>47.894012143359149</v>
      </c>
    </row>
    <row r="2492" spans="1:2" x14ac:dyDescent="0.35">
      <c r="A2492" s="52">
        <f ca="1">Simulations!O2500</f>
        <v>46.201833483042677</v>
      </c>
      <c r="B2492" s="52">
        <f ca="1">Simulations!P2500</f>
        <v>48.124161766875091</v>
      </c>
    </row>
    <row r="2493" spans="1:2" x14ac:dyDescent="0.35">
      <c r="A2493" s="52">
        <f ca="1">Simulations!O2501</f>
        <v>44.744032189515252</v>
      </c>
      <c r="B2493" s="52">
        <f ca="1">Simulations!P2501</f>
        <v>47.542401371049095</v>
      </c>
    </row>
    <row r="2494" spans="1:2" x14ac:dyDescent="0.35">
      <c r="A2494" s="52">
        <f ca="1">Simulations!O2502</f>
        <v>47.096876364789033</v>
      </c>
      <c r="B2494" s="52">
        <f ca="1">Simulations!P2502</f>
        <v>47.906061605375974</v>
      </c>
    </row>
    <row r="2495" spans="1:2" x14ac:dyDescent="0.35">
      <c r="A2495" s="52">
        <f ca="1">Simulations!O2503</f>
        <v>46.777555989983014</v>
      </c>
      <c r="B2495" s="52">
        <f ca="1">Simulations!P2503</f>
        <v>47.886410209292094</v>
      </c>
    </row>
    <row r="2496" spans="1:2" x14ac:dyDescent="0.35">
      <c r="A2496" s="52">
        <f ca="1">Simulations!O2504</f>
        <v>46.014562339317955</v>
      </c>
      <c r="B2496" s="52">
        <f ca="1">Simulations!P2504</f>
        <v>48.973993349574449</v>
      </c>
    </row>
    <row r="2497" spans="1:2" x14ac:dyDescent="0.35">
      <c r="A2497" s="52">
        <f ca="1">Simulations!O2505</f>
        <v>45.290715165304931</v>
      </c>
      <c r="B2497" s="52">
        <f ca="1">Simulations!P2505</f>
        <v>48.25772690197406</v>
      </c>
    </row>
    <row r="2498" spans="1:2" x14ac:dyDescent="0.35">
      <c r="A2498" s="52">
        <f ca="1">Simulations!O2506</f>
        <v>45.91510989991891</v>
      </c>
      <c r="B2498" s="52">
        <f ca="1">Simulations!P2506</f>
        <v>47.865949163742577</v>
      </c>
    </row>
    <row r="2499" spans="1:2" x14ac:dyDescent="0.35">
      <c r="A2499" s="52">
        <f ca="1">Simulations!O2507</f>
        <v>47.391310556911051</v>
      </c>
      <c r="B2499" s="52">
        <f ca="1">Simulations!P2507</f>
        <v>50.217986166591665</v>
      </c>
    </row>
    <row r="2500" spans="1:2" x14ac:dyDescent="0.35">
      <c r="A2500" s="52">
        <f ca="1">Simulations!O2508</f>
        <v>46.368587432669337</v>
      </c>
      <c r="B2500" s="52">
        <f ca="1">Simulations!P2508</f>
        <v>48.333777129664924</v>
      </c>
    </row>
    <row r="2501" spans="1:2" x14ac:dyDescent="0.35">
      <c r="A2501" s="52">
        <f ca="1">Simulations!O2509</f>
        <v>47.350900978877455</v>
      </c>
      <c r="B2501" s="52">
        <f ca="1">Simulations!P2509</f>
        <v>47.637057659332989</v>
      </c>
    </row>
    <row r="2502" spans="1:2" x14ac:dyDescent="0.35">
      <c r="A2502" s="52">
        <f ca="1">Simulations!O2510</f>
        <v>46.00654978396588</v>
      </c>
      <c r="B2502" s="52">
        <f ca="1">Simulations!P2510</f>
        <v>47.815903473072346</v>
      </c>
    </row>
    <row r="2503" spans="1:2" x14ac:dyDescent="0.35">
      <c r="A2503" s="52">
        <f ca="1">Simulations!O2511</f>
        <v>43.921129395835017</v>
      </c>
      <c r="B2503" s="52">
        <f ca="1">Simulations!P2511</f>
        <v>49.140196657746749</v>
      </c>
    </row>
    <row r="2504" spans="1:2" x14ac:dyDescent="0.35">
      <c r="A2504" s="52">
        <f ca="1">Simulations!O2512</f>
        <v>47.444364453298242</v>
      </c>
      <c r="B2504" s="52">
        <f ca="1">Simulations!P2512</f>
        <v>48.012646836989624</v>
      </c>
    </row>
    <row r="2505" spans="1:2" x14ac:dyDescent="0.35">
      <c r="A2505" s="52">
        <f ca="1">Simulations!O2513</f>
        <v>45.328841020901535</v>
      </c>
      <c r="B2505" s="52">
        <f ca="1">Simulations!P2513</f>
        <v>47.577442927829665</v>
      </c>
    </row>
    <row r="2506" spans="1:2" x14ac:dyDescent="0.35">
      <c r="A2506" s="52">
        <f ca="1">Simulations!O2514</f>
        <v>46.723038177620545</v>
      </c>
      <c r="B2506" s="52">
        <f ca="1">Simulations!P2514</f>
        <v>48.40128070628522</v>
      </c>
    </row>
    <row r="2507" spans="1:2" x14ac:dyDescent="0.35">
      <c r="A2507" s="52">
        <f ca="1">Simulations!O2515</f>
        <v>46.709072573811859</v>
      </c>
      <c r="B2507" s="52">
        <f ca="1">Simulations!P2515</f>
        <v>49.932694381262309</v>
      </c>
    </row>
    <row r="2508" spans="1:2" x14ac:dyDescent="0.35">
      <c r="A2508" s="52">
        <f ca="1">Simulations!O2516</f>
        <v>47.171106007570863</v>
      </c>
      <c r="B2508" s="52">
        <f ca="1">Simulations!P2516</f>
        <v>50.405560391593461</v>
      </c>
    </row>
    <row r="2509" spans="1:2" x14ac:dyDescent="0.35">
      <c r="A2509" s="52">
        <f ca="1">Simulations!O2517</f>
        <v>46.588249921966501</v>
      </c>
      <c r="B2509" s="52">
        <f ca="1">Simulations!P2517</f>
        <v>49.07359089266167</v>
      </c>
    </row>
  </sheetData>
  <sortState ref="F2:F61">
    <sortCondition ref="F2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029"/>
  <sheetViews>
    <sheetView workbookViewId="0">
      <selection activeCell="S12" sqref="S12"/>
    </sheetView>
  </sheetViews>
  <sheetFormatPr defaultRowHeight="14.5" x14ac:dyDescent="0.35"/>
  <cols>
    <col min="1" max="1" width="14.26953125" customWidth="1"/>
  </cols>
  <sheetData>
    <row r="1" spans="1:4" x14ac:dyDescent="0.35">
      <c r="A1" s="52" t="str">
        <f>Simulations!AD9</f>
        <v>Diet CP (%)</v>
      </c>
      <c r="B1" t="s">
        <v>41</v>
      </c>
      <c r="C1" s="56" t="s">
        <v>37</v>
      </c>
      <c r="D1" s="56" t="s">
        <v>39</v>
      </c>
    </row>
    <row r="2" spans="1:4" x14ac:dyDescent="0.35">
      <c r="A2" s="52">
        <f ca="1">Simulations!AD10</f>
        <v>22.752889567059324</v>
      </c>
      <c r="B2">
        <v>21</v>
      </c>
      <c r="C2" s="53">
        <v>21</v>
      </c>
      <c r="D2" s="54">
        <v>0</v>
      </c>
    </row>
    <row r="3" spans="1:4" x14ac:dyDescent="0.35">
      <c r="A3" s="52">
        <f ca="1">Simulations!AD11</f>
        <v>23.218508365999067</v>
      </c>
      <c r="B3">
        <f>B2+0.1</f>
        <v>21.1</v>
      </c>
      <c r="C3" s="53">
        <v>21.1</v>
      </c>
      <c r="D3" s="54">
        <v>0</v>
      </c>
    </row>
    <row r="4" spans="1:4" x14ac:dyDescent="0.35">
      <c r="A4" s="52">
        <f ca="1">Simulations!AD12</f>
        <v>22.705893886370802</v>
      </c>
      <c r="B4">
        <f t="shared" ref="B4:B42" si="0">B3+0.1</f>
        <v>21.200000000000003</v>
      </c>
      <c r="C4" s="53">
        <v>21.200000000000003</v>
      </c>
      <c r="D4" s="54">
        <v>0</v>
      </c>
    </row>
    <row r="5" spans="1:4" x14ac:dyDescent="0.35">
      <c r="A5" s="52">
        <f ca="1">Simulations!AD13</f>
        <v>23.004235815876594</v>
      </c>
      <c r="B5">
        <f t="shared" si="0"/>
        <v>21.300000000000004</v>
      </c>
      <c r="C5" s="53">
        <v>21.300000000000004</v>
      </c>
      <c r="D5" s="54">
        <v>0</v>
      </c>
    </row>
    <row r="6" spans="1:4" x14ac:dyDescent="0.35">
      <c r="A6" s="52">
        <f ca="1">Simulations!AD14</f>
        <v>23.325788015088783</v>
      </c>
      <c r="B6">
        <f t="shared" si="0"/>
        <v>21.400000000000006</v>
      </c>
      <c r="C6" s="53">
        <v>21.400000000000006</v>
      </c>
      <c r="D6" s="54">
        <v>0</v>
      </c>
    </row>
    <row r="7" spans="1:4" x14ac:dyDescent="0.35">
      <c r="A7" s="52">
        <f ca="1">Simulations!AD15</f>
        <v>23.127626634718307</v>
      </c>
      <c r="B7">
        <f t="shared" si="0"/>
        <v>21.500000000000007</v>
      </c>
      <c r="C7" s="53">
        <v>21.500000000000007</v>
      </c>
      <c r="D7" s="54">
        <v>0</v>
      </c>
    </row>
    <row r="8" spans="1:4" x14ac:dyDescent="0.35">
      <c r="A8" s="52">
        <f ca="1">Simulations!AD16</f>
        <v>22.572743800317589</v>
      </c>
      <c r="B8">
        <f t="shared" si="0"/>
        <v>21.600000000000009</v>
      </c>
      <c r="C8" s="53">
        <v>21.600000000000009</v>
      </c>
      <c r="D8" s="54">
        <v>0</v>
      </c>
    </row>
    <row r="9" spans="1:4" x14ac:dyDescent="0.35">
      <c r="A9" s="52">
        <f ca="1">Simulations!AD17</f>
        <v>23.234917763149181</v>
      </c>
      <c r="B9">
        <f t="shared" si="0"/>
        <v>21.70000000000001</v>
      </c>
      <c r="C9" s="53">
        <v>21.70000000000001</v>
      </c>
      <c r="D9" s="54">
        <v>0</v>
      </c>
    </row>
    <row r="10" spans="1:4" x14ac:dyDescent="0.35">
      <c r="A10" s="52">
        <f ca="1">Simulations!AD18</f>
        <v>22.737590033587082</v>
      </c>
      <c r="B10">
        <f t="shared" si="0"/>
        <v>21.800000000000011</v>
      </c>
      <c r="C10" s="53">
        <v>21.800000000000011</v>
      </c>
      <c r="D10" s="54">
        <v>4</v>
      </c>
    </row>
    <row r="11" spans="1:4" x14ac:dyDescent="0.35">
      <c r="A11" s="52">
        <f ca="1">Simulations!AD19</f>
        <v>23.279853229386937</v>
      </c>
      <c r="B11">
        <f t="shared" si="0"/>
        <v>21.900000000000013</v>
      </c>
      <c r="C11" s="53">
        <v>21.900000000000013</v>
      </c>
      <c r="D11" s="54">
        <v>0</v>
      </c>
    </row>
    <row r="12" spans="1:4" x14ac:dyDescent="0.35">
      <c r="A12" s="52">
        <f ca="1">Simulations!AD20</f>
        <v>23.406524532477519</v>
      </c>
      <c r="B12">
        <f t="shared" si="0"/>
        <v>22.000000000000014</v>
      </c>
      <c r="C12" s="53">
        <v>22.000000000000014</v>
      </c>
      <c r="D12" s="54">
        <v>0</v>
      </c>
    </row>
    <row r="13" spans="1:4" x14ac:dyDescent="0.35">
      <c r="A13" s="52">
        <f ca="1">Simulations!AD21</f>
        <v>23.535668503637215</v>
      </c>
      <c r="B13">
        <f t="shared" si="0"/>
        <v>22.100000000000016</v>
      </c>
      <c r="C13" s="53">
        <v>22.100000000000016</v>
      </c>
      <c r="D13" s="54">
        <v>16</v>
      </c>
    </row>
    <row r="14" spans="1:4" x14ac:dyDescent="0.35">
      <c r="A14" s="52">
        <f ca="1">Simulations!AD22</f>
        <v>22.580762841298402</v>
      </c>
      <c r="B14">
        <f t="shared" si="0"/>
        <v>22.200000000000017</v>
      </c>
      <c r="C14" s="53">
        <v>22.200000000000017</v>
      </c>
      <c r="D14" s="54">
        <v>12</v>
      </c>
    </row>
    <row r="15" spans="1:4" x14ac:dyDescent="0.35">
      <c r="A15" s="52">
        <f ca="1">Simulations!AD23</f>
        <v>22.874057200653862</v>
      </c>
      <c r="B15">
        <f t="shared" si="0"/>
        <v>22.300000000000018</v>
      </c>
      <c r="C15" s="53">
        <v>22.300000000000018</v>
      </c>
      <c r="D15" s="54">
        <v>52</v>
      </c>
    </row>
    <row r="16" spans="1:4" x14ac:dyDescent="0.35">
      <c r="A16" s="52">
        <f ca="1">Simulations!AD24</f>
        <v>22.895766343725853</v>
      </c>
      <c r="B16">
        <f t="shared" si="0"/>
        <v>22.40000000000002</v>
      </c>
      <c r="C16" s="53">
        <v>22.40000000000002</v>
      </c>
      <c r="D16" s="54">
        <v>76</v>
      </c>
    </row>
    <row r="17" spans="1:4" x14ac:dyDescent="0.35">
      <c r="A17" s="52">
        <f ca="1">Simulations!AD25</f>
        <v>22.90952926193561</v>
      </c>
      <c r="B17">
        <f t="shared" si="0"/>
        <v>22.500000000000021</v>
      </c>
      <c r="C17" s="53">
        <v>22.500000000000021</v>
      </c>
      <c r="D17" s="54">
        <v>252</v>
      </c>
    </row>
    <row r="18" spans="1:4" x14ac:dyDescent="0.35">
      <c r="A18" s="52">
        <f ca="1">Simulations!AD26</f>
        <v>23.246256645292888</v>
      </c>
      <c r="B18">
        <f t="shared" si="0"/>
        <v>22.600000000000023</v>
      </c>
      <c r="C18" s="53">
        <v>22.600000000000023</v>
      </c>
      <c r="D18" s="54">
        <v>428</v>
      </c>
    </row>
    <row r="19" spans="1:4" x14ac:dyDescent="0.35">
      <c r="A19" s="52">
        <f ca="1">Simulations!AD27</f>
        <v>22.57789504270157</v>
      </c>
      <c r="B19">
        <f t="shared" si="0"/>
        <v>22.700000000000024</v>
      </c>
      <c r="C19" s="53">
        <v>22.700000000000024</v>
      </c>
      <c r="D19" s="54">
        <v>576</v>
      </c>
    </row>
    <row r="20" spans="1:4" x14ac:dyDescent="0.35">
      <c r="A20" s="52">
        <f ca="1">Simulations!AD28</f>
        <v>23.061700731165843</v>
      </c>
      <c r="B20">
        <f t="shared" si="0"/>
        <v>22.800000000000026</v>
      </c>
      <c r="C20" s="53">
        <v>22.800000000000026</v>
      </c>
      <c r="D20" s="54">
        <v>952</v>
      </c>
    </row>
    <row r="21" spans="1:4" x14ac:dyDescent="0.35">
      <c r="A21" s="52">
        <f ca="1">Simulations!AD29</f>
        <v>22.460297553429186</v>
      </c>
      <c r="B21">
        <f t="shared" si="0"/>
        <v>22.900000000000027</v>
      </c>
      <c r="C21" s="53">
        <v>22.900000000000027</v>
      </c>
      <c r="D21" s="54">
        <v>1240</v>
      </c>
    </row>
    <row r="22" spans="1:4" x14ac:dyDescent="0.35">
      <c r="A22" s="52">
        <f ca="1">Simulations!AD30</f>
        <v>22.4503006765555</v>
      </c>
      <c r="B22">
        <f t="shared" si="0"/>
        <v>23.000000000000028</v>
      </c>
      <c r="C22" s="53">
        <v>23.000000000000028</v>
      </c>
      <c r="D22" s="54">
        <v>1528</v>
      </c>
    </row>
    <row r="23" spans="1:4" x14ac:dyDescent="0.35">
      <c r="A23" s="52">
        <f ca="1">Simulations!AD31</f>
        <v>23.525794446256114</v>
      </c>
      <c r="B23">
        <f t="shared" si="0"/>
        <v>23.10000000000003</v>
      </c>
      <c r="C23" s="53">
        <v>23.10000000000003</v>
      </c>
      <c r="D23" s="54">
        <v>1412</v>
      </c>
    </row>
    <row r="24" spans="1:4" x14ac:dyDescent="0.35">
      <c r="A24" s="52">
        <f ca="1">Simulations!AD32</f>
        <v>23.124118329767519</v>
      </c>
      <c r="B24">
        <f t="shared" si="0"/>
        <v>23.200000000000031</v>
      </c>
      <c r="C24" s="53">
        <v>23.200000000000031</v>
      </c>
      <c r="D24" s="54">
        <v>1284</v>
      </c>
    </row>
    <row r="25" spans="1:4" x14ac:dyDescent="0.35">
      <c r="A25" s="52">
        <f ca="1">Simulations!AD33</f>
        <v>22.843930320995888</v>
      </c>
      <c r="B25">
        <f t="shared" si="0"/>
        <v>23.300000000000033</v>
      </c>
      <c r="C25" s="53">
        <v>23.300000000000033</v>
      </c>
      <c r="D25" s="54">
        <v>916</v>
      </c>
    </row>
    <row r="26" spans="1:4" x14ac:dyDescent="0.35">
      <c r="A26" s="52">
        <f ca="1">Simulations!AD34</f>
        <v>22.854871445404314</v>
      </c>
      <c r="B26">
        <f t="shared" si="0"/>
        <v>23.400000000000034</v>
      </c>
      <c r="C26" s="53">
        <v>23.400000000000034</v>
      </c>
      <c r="D26" s="54">
        <v>568</v>
      </c>
    </row>
    <row r="27" spans="1:4" x14ac:dyDescent="0.35">
      <c r="A27" s="52">
        <f ca="1">Simulations!AD35</f>
        <v>23.039149606088699</v>
      </c>
      <c r="B27">
        <f t="shared" si="0"/>
        <v>23.500000000000036</v>
      </c>
      <c r="C27" s="53">
        <v>23.500000000000036</v>
      </c>
      <c r="D27" s="54">
        <v>340</v>
      </c>
    </row>
    <row r="28" spans="1:4" x14ac:dyDescent="0.35">
      <c r="A28" s="52">
        <f ca="1">Simulations!AD36</f>
        <v>23.450874728551177</v>
      </c>
      <c r="B28">
        <f t="shared" si="0"/>
        <v>23.600000000000037</v>
      </c>
      <c r="C28" s="53">
        <v>23.600000000000037</v>
      </c>
      <c r="D28" s="54">
        <v>200</v>
      </c>
    </row>
    <row r="29" spans="1:4" x14ac:dyDescent="0.35">
      <c r="A29" s="52">
        <f ca="1">Simulations!AD37</f>
        <v>23.2577995890626</v>
      </c>
      <c r="B29">
        <f t="shared" si="0"/>
        <v>23.700000000000038</v>
      </c>
      <c r="C29" s="53">
        <v>23.700000000000038</v>
      </c>
      <c r="D29" s="54">
        <v>84</v>
      </c>
    </row>
    <row r="30" spans="1:4" x14ac:dyDescent="0.35">
      <c r="A30" s="52">
        <f ca="1">Simulations!AD38</f>
        <v>22.79746835678575</v>
      </c>
      <c r="B30">
        <f t="shared" si="0"/>
        <v>23.80000000000004</v>
      </c>
      <c r="C30" s="53">
        <v>23.80000000000004</v>
      </c>
      <c r="D30" s="54">
        <v>40</v>
      </c>
    </row>
    <row r="31" spans="1:4" x14ac:dyDescent="0.35">
      <c r="A31" s="52">
        <f ca="1">Simulations!AD39</f>
        <v>22.994289923604988</v>
      </c>
      <c r="B31">
        <f t="shared" si="0"/>
        <v>23.900000000000041</v>
      </c>
      <c r="C31" s="53">
        <v>23.900000000000041</v>
      </c>
      <c r="D31" s="54">
        <v>8</v>
      </c>
    </row>
    <row r="32" spans="1:4" x14ac:dyDescent="0.35">
      <c r="A32" s="52">
        <f ca="1">Simulations!AD40</f>
        <v>23.198930980428273</v>
      </c>
      <c r="B32">
        <f t="shared" si="0"/>
        <v>24.000000000000043</v>
      </c>
      <c r="C32" s="53">
        <v>24.000000000000043</v>
      </c>
      <c r="D32" s="54">
        <v>12</v>
      </c>
    </row>
    <row r="33" spans="1:4" x14ac:dyDescent="0.35">
      <c r="A33" s="52">
        <f ca="1">Simulations!AD41</f>
        <v>22.900410967279225</v>
      </c>
      <c r="B33">
        <f t="shared" si="0"/>
        <v>24.100000000000044</v>
      </c>
      <c r="C33" s="53">
        <v>24.100000000000044</v>
      </c>
      <c r="D33" s="54">
        <v>0</v>
      </c>
    </row>
    <row r="34" spans="1:4" x14ac:dyDescent="0.35">
      <c r="A34" s="52">
        <f ca="1">Simulations!AD42</f>
        <v>22.740474176635932</v>
      </c>
      <c r="B34">
        <f t="shared" si="0"/>
        <v>24.200000000000045</v>
      </c>
      <c r="C34" s="53">
        <v>24.200000000000045</v>
      </c>
      <c r="D34" s="54">
        <v>0</v>
      </c>
    </row>
    <row r="35" spans="1:4" x14ac:dyDescent="0.35">
      <c r="A35" s="52">
        <f ca="1">Simulations!AD43</f>
        <v>22.460396333118318</v>
      </c>
      <c r="B35">
        <f t="shared" si="0"/>
        <v>24.300000000000047</v>
      </c>
      <c r="C35" s="53">
        <v>24.300000000000047</v>
      </c>
      <c r="D35" s="54">
        <v>0</v>
      </c>
    </row>
    <row r="36" spans="1:4" x14ac:dyDescent="0.35">
      <c r="A36" s="52">
        <f ca="1">Simulations!AD44</f>
        <v>23.006719663888376</v>
      </c>
      <c r="B36">
        <f t="shared" si="0"/>
        <v>24.400000000000048</v>
      </c>
      <c r="C36" s="53">
        <v>24.400000000000048</v>
      </c>
      <c r="D36" s="54">
        <v>0</v>
      </c>
    </row>
    <row r="37" spans="1:4" x14ac:dyDescent="0.35">
      <c r="A37" s="52">
        <f ca="1">Simulations!AD45</f>
        <v>22.87816890541702</v>
      </c>
      <c r="B37">
        <f t="shared" si="0"/>
        <v>24.50000000000005</v>
      </c>
      <c r="C37" s="53">
        <v>24.50000000000005</v>
      </c>
      <c r="D37" s="54">
        <v>0</v>
      </c>
    </row>
    <row r="38" spans="1:4" x14ac:dyDescent="0.35">
      <c r="A38" s="52">
        <f ca="1">Simulations!AD46</f>
        <v>23.246860441317693</v>
      </c>
      <c r="B38">
        <f t="shared" si="0"/>
        <v>24.600000000000051</v>
      </c>
      <c r="C38" s="53">
        <v>24.600000000000051</v>
      </c>
      <c r="D38" s="54">
        <v>0</v>
      </c>
    </row>
    <row r="39" spans="1:4" x14ac:dyDescent="0.35">
      <c r="A39" s="52">
        <f ca="1">Simulations!AD47</f>
        <v>23.272882516533329</v>
      </c>
      <c r="B39">
        <f t="shared" si="0"/>
        <v>24.700000000000053</v>
      </c>
      <c r="C39" s="53">
        <v>24.700000000000053</v>
      </c>
      <c r="D39" s="54">
        <v>0</v>
      </c>
    </row>
    <row r="40" spans="1:4" x14ac:dyDescent="0.35">
      <c r="A40" s="52">
        <f ca="1">Simulations!AD48</f>
        <v>23.426045146277286</v>
      </c>
      <c r="B40">
        <f t="shared" si="0"/>
        <v>24.800000000000054</v>
      </c>
      <c r="C40" s="53">
        <v>24.800000000000054</v>
      </c>
      <c r="D40" s="54">
        <v>0</v>
      </c>
    </row>
    <row r="41" spans="1:4" x14ac:dyDescent="0.35">
      <c r="A41" s="52">
        <f ca="1">Simulations!AD49</f>
        <v>23.275127016412405</v>
      </c>
      <c r="B41">
        <f t="shared" si="0"/>
        <v>24.900000000000055</v>
      </c>
      <c r="C41" s="53">
        <v>24.900000000000055</v>
      </c>
      <c r="D41" s="54">
        <v>0</v>
      </c>
    </row>
    <row r="42" spans="1:4" x14ac:dyDescent="0.35">
      <c r="A42" s="52">
        <f ca="1">Simulations!AD50</f>
        <v>22.90263793648009</v>
      </c>
      <c r="B42">
        <f t="shared" si="0"/>
        <v>25.000000000000057</v>
      </c>
      <c r="C42" s="53">
        <v>25.000000000000057</v>
      </c>
      <c r="D42" s="54">
        <v>0</v>
      </c>
    </row>
    <row r="43" spans="1:4" ht="15" thickBot="1" x14ac:dyDescent="0.4">
      <c r="A43" s="52">
        <f ca="1">Simulations!AD51</f>
        <v>23.080499502898345</v>
      </c>
      <c r="C43" s="55" t="s">
        <v>38</v>
      </c>
      <c r="D43" s="55">
        <v>0</v>
      </c>
    </row>
    <row r="44" spans="1:4" x14ac:dyDescent="0.35">
      <c r="A44" s="52">
        <f ca="1">Simulations!AD52</f>
        <v>23.820228769108446</v>
      </c>
    </row>
    <row r="45" spans="1:4" x14ac:dyDescent="0.35">
      <c r="A45" s="52">
        <f ca="1">Simulations!AD53</f>
        <v>23.37460306421422</v>
      </c>
    </row>
    <row r="46" spans="1:4" x14ac:dyDescent="0.35">
      <c r="A46" s="52">
        <f ca="1">Simulations!AD54</f>
        <v>22.850182324624576</v>
      </c>
    </row>
    <row r="47" spans="1:4" x14ac:dyDescent="0.35">
      <c r="A47" s="52">
        <f ca="1">Simulations!AD55</f>
        <v>22.923573319274546</v>
      </c>
    </row>
    <row r="48" spans="1:4" x14ac:dyDescent="0.35">
      <c r="A48" s="52">
        <f ca="1">Simulations!AD56</f>
        <v>23.086471718746765</v>
      </c>
    </row>
    <row r="49" spans="1:1" x14ac:dyDescent="0.35">
      <c r="A49" s="52">
        <f ca="1">Simulations!AD57</f>
        <v>23.689650010602158</v>
      </c>
    </row>
    <row r="50" spans="1:1" x14ac:dyDescent="0.35">
      <c r="A50" s="52">
        <f ca="1">Simulations!AD58</f>
        <v>22.94428400879886</v>
      </c>
    </row>
    <row r="51" spans="1:1" x14ac:dyDescent="0.35">
      <c r="A51" s="52">
        <f ca="1">Simulations!AD59</f>
        <v>22.889293672401507</v>
      </c>
    </row>
    <row r="52" spans="1:1" x14ac:dyDescent="0.35">
      <c r="A52" s="52">
        <f ca="1">Simulations!AD60</f>
        <v>23.433158717739968</v>
      </c>
    </row>
    <row r="53" spans="1:1" x14ac:dyDescent="0.35">
      <c r="A53" s="52">
        <f ca="1">Simulations!AD61</f>
        <v>23.216393475904795</v>
      </c>
    </row>
    <row r="54" spans="1:1" x14ac:dyDescent="0.35">
      <c r="A54" s="52">
        <f ca="1">Simulations!AD62</f>
        <v>22.618040797016562</v>
      </c>
    </row>
    <row r="55" spans="1:1" x14ac:dyDescent="0.35">
      <c r="A55" s="52">
        <f ca="1">Simulations!AD63</f>
        <v>23.085839938275644</v>
      </c>
    </row>
    <row r="56" spans="1:1" x14ac:dyDescent="0.35">
      <c r="A56" s="52">
        <f ca="1">Simulations!AD64</f>
        <v>22.738086925001575</v>
      </c>
    </row>
    <row r="57" spans="1:1" x14ac:dyDescent="0.35">
      <c r="A57" s="52">
        <f ca="1">Simulations!AD65</f>
        <v>22.908348274930731</v>
      </c>
    </row>
    <row r="58" spans="1:1" x14ac:dyDescent="0.35">
      <c r="A58" s="52">
        <f ca="1">Simulations!AD66</f>
        <v>22.90538469035701</v>
      </c>
    </row>
    <row r="59" spans="1:1" x14ac:dyDescent="0.35">
      <c r="A59" s="52">
        <f ca="1">Simulations!AD67</f>
        <v>22.681616405228588</v>
      </c>
    </row>
    <row r="60" spans="1:1" x14ac:dyDescent="0.35">
      <c r="A60" s="52">
        <f ca="1">Simulations!AD68</f>
        <v>23.224928245515539</v>
      </c>
    </row>
    <row r="61" spans="1:1" x14ac:dyDescent="0.35">
      <c r="A61" s="52">
        <f ca="1">Simulations!AD69</f>
        <v>22.932111081103493</v>
      </c>
    </row>
    <row r="62" spans="1:1" x14ac:dyDescent="0.35">
      <c r="A62" s="52">
        <f ca="1">Simulations!AD70</f>
        <v>23.125178488971859</v>
      </c>
    </row>
    <row r="63" spans="1:1" x14ac:dyDescent="0.35">
      <c r="A63" s="52">
        <f ca="1">Simulations!AD71</f>
        <v>23.156552203804775</v>
      </c>
    </row>
    <row r="64" spans="1:1" x14ac:dyDescent="0.35">
      <c r="A64" s="52">
        <f ca="1">Simulations!AD72</f>
        <v>22.96003110265594</v>
      </c>
    </row>
    <row r="65" spans="1:1" x14ac:dyDescent="0.35">
      <c r="A65" s="52">
        <f ca="1">Simulations!AD73</f>
        <v>22.957503359038398</v>
      </c>
    </row>
    <row r="66" spans="1:1" x14ac:dyDescent="0.35">
      <c r="A66" s="52">
        <f ca="1">Simulations!AD74</f>
        <v>22.925207803067124</v>
      </c>
    </row>
    <row r="67" spans="1:1" x14ac:dyDescent="0.35">
      <c r="A67" s="52">
        <f ca="1">Simulations!AD75</f>
        <v>23.010814186271887</v>
      </c>
    </row>
    <row r="68" spans="1:1" x14ac:dyDescent="0.35">
      <c r="A68" s="52">
        <f ca="1">Simulations!AD76</f>
        <v>23.042137290045623</v>
      </c>
    </row>
    <row r="69" spans="1:1" x14ac:dyDescent="0.35">
      <c r="A69" s="52">
        <f ca="1">Simulations!AD77</f>
        <v>22.987892536948067</v>
      </c>
    </row>
    <row r="70" spans="1:1" x14ac:dyDescent="0.35">
      <c r="A70" s="52">
        <f ca="1">Simulations!AD78</f>
        <v>23.196819534817337</v>
      </c>
    </row>
    <row r="71" spans="1:1" x14ac:dyDescent="0.35">
      <c r="A71" s="52">
        <f ca="1">Simulations!AD79</f>
        <v>22.855277206287276</v>
      </c>
    </row>
    <row r="72" spans="1:1" x14ac:dyDescent="0.35">
      <c r="A72" s="52">
        <f ca="1">Simulations!AD80</f>
        <v>23.112354445559845</v>
      </c>
    </row>
    <row r="73" spans="1:1" x14ac:dyDescent="0.35">
      <c r="A73" s="52">
        <f ca="1">Simulations!AD81</f>
        <v>23.287352700721947</v>
      </c>
    </row>
    <row r="74" spans="1:1" x14ac:dyDescent="0.35">
      <c r="A74" s="52">
        <f ca="1">Simulations!AD82</f>
        <v>22.978436960813717</v>
      </c>
    </row>
    <row r="75" spans="1:1" x14ac:dyDescent="0.35">
      <c r="A75" s="52">
        <f ca="1">Simulations!AD83</f>
        <v>23.051788330692823</v>
      </c>
    </row>
    <row r="76" spans="1:1" x14ac:dyDescent="0.35">
      <c r="A76" s="52">
        <f ca="1">Simulations!AD84</f>
        <v>23.356868202847011</v>
      </c>
    </row>
    <row r="77" spans="1:1" x14ac:dyDescent="0.35">
      <c r="A77" s="52">
        <f ca="1">Simulations!AD85</f>
        <v>23.16463309159743</v>
      </c>
    </row>
    <row r="78" spans="1:1" x14ac:dyDescent="0.35">
      <c r="A78" s="52">
        <f ca="1">Simulations!AD86</f>
        <v>22.975678731021503</v>
      </c>
    </row>
    <row r="79" spans="1:1" x14ac:dyDescent="0.35">
      <c r="A79" s="52">
        <f ca="1">Simulations!AD87</f>
        <v>23.368005866020368</v>
      </c>
    </row>
    <row r="80" spans="1:1" x14ac:dyDescent="0.35">
      <c r="A80" s="52">
        <f ca="1">Simulations!AD88</f>
        <v>23.199661867881844</v>
      </c>
    </row>
    <row r="81" spans="1:1" x14ac:dyDescent="0.35">
      <c r="A81" s="52">
        <f ca="1">Simulations!AD89</f>
        <v>22.658252809258112</v>
      </c>
    </row>
    <row r="82" spans="1:1" x14ac:dyDescent="0.35">
      <c r="A82" s="52">
        <f ca="1">Simulations!AD90</f>
        <v>22.749786880255293</v>
      </c>
    </row>
    <row r="83" spans="1:1" x14ac:dyDescent="0.35">
      <c r="A83" s="52">
        <f ca="1">Simulations!AD91</f>
        <v>22.838179002925656</v>
      </c>
    </row>
    <row r="84" spans="1:1" x14ac:dyDescent="0.35">
      <c r="A84" s="52">
        <f ca="1">Simulations!AD92</f>
        <v>23.537343176964988</v>
      </c>
    </row>
    <row r="85" spans="1:1" x14ac:dyDescent="0.35">
      <c r="A85" s="52">
        <f ca="1">Simulations!AD93</f>
        <v>22.937592928280083</v>
      </c>
    </row>
    <row r="86" spans="1:1" x14ac:dyDescent="0.35">
      <c r="A86" s="52">
        <f ca="1">Simulations!AD94</f>
        <v>23.016403515317805</v>
      </c>
    </row>
    <row r="87" spans="1:1" x14ac:dyDescent="0.35">
      <c r="A87" s="52">
        <f ca="1">Simulations!AD95</f>
        <v>22.555912091930853</v>
      </c>
    </row>
    <row r="88" spans="1:1" x14ac:dyDescent="0.35">
      <c r="A88" s="52">
        <f ca="1">Simulations!AD96</f>
        <v>22.96343191381446</v>
      </c>
    </row>
    <row r="89" spans="1:1" x14ac:dyDescent="0.35">
      <c r="A89" s="52">
        <f ca="1">Simulations!AD97</f>
        <v>22.912429786306515</v>
      </c>
    </row>
    <row r="90" spans="1:1" x14ac:dyDescent="0.35">
      <c r="A90" s="52">
        <f ca="1">Simulations!AD98</f>
        <v>23.28836259627289</v>
      </c>
    </row>
    <row r="91" spans="1:1" x14ac:dyDescent="0.35">
      <c r="A91" s="52">
        <f ca="1">Simulations!AD99</f>
        <v>23.113437244125258</v>
      </c>
    </row>
    <row r="92" spans="1:1" x14ac:dyDescent="0.35">
      <c r="A92" s="52">
        <f ca="1">Simulations!AD100</f>
        <v>22.71918003390525</v>
      </c>
    </row>
    <row r="93" spans="1:1" x14ac:dyDescent="0.35">
      <c r="A93" s="52">
        <f ca="1">Simulations!AD101</f>
        <v>23.081980520757934</v>
      </c>
    </row>
    <row r="94" spans="1:1" x14ac:dyDescent="0.35">
      <c r="A94" s="52">
        <f ca="1">Simulations!AD102</f>
        <v>22.92912891340751</v>
      </c>
    </row>
    <row r="95" spans="1:1" x14ac:dyDescent="0.35">
      <c r="A95" s="52">
        <f ca="1">Simulations!AD103</f>
        <v>23.120723574489979</v>
      </c>
    </row>
    <row r="96" spans="1:1" x14ac:dyDescent="0.35">
      <c r="A96" s="52">
        <f ca="1">Simulations!AD104</f>
        <v>23.009220514139248</v>
      </c>
    </row>
    <row r="97" spans="1:1" x14ac:dyDescent="0.35">
      <c r="A97" s="52">
        <f ca="1">Simulations!AD105</f>
        <v>22.626157098860027</v>
      </c>
    </row>
    <row r="98" spans="1:1" x14ac:dyDescent="0.35">
      <c r="A98" s="52">
        <f ca="1">Simulations!AD106</f>
        <v>22.836508313758795</v>
      </c>
    </row>
    <row r="99" spans="1:1" x14ac:dyDescent="0.35">
      <c r="A99" s="52">
        <f ca="1">Simulations!AD107</f>
        <v>23.025412319112895</v>
      </c>
    </row>
    <row r="100" spans="1:1" x14ac:dyDescent="0.35">
      <c r="A100" s="52">
        <f ca="1">Simulations!AD108</f>
        <v>23.032552140895781</v>
      </c>
    </row>
    <row r="101" spans="1:1" x14ac:dyDescent="0.35">
      <c r="A101" s="52">
        <f ca="1">Simulations!AD109</f>
        <v>22.804694492808483</v>
      </c>
    </row>
    <row r="102" spans="1:1" x14ac:dyDescent="0.35">
      <c r="A102" s="52">
        <f ca="1">Simulations!AD110</f>
        <v>22.738171925581874</v>
      </c>
    </row>
    <row r="103" spans="1:1" x14ac:dyDescent="0.35">
      <c r="A103" s="52">
        <f ca="1">Simulations!AD111</f>
        <v>22.794340904515465</v>
      </c>
    </row>
    <row r="104" spans="1:1" x14ac:dyDescent="0.35">
      <c r="A104" s="52">
        <f ca="1">Simulations!AD112</f>
        <v>22.808160488600937</v>
      </c>
    </row>
    <row r="105" spans="1:1" x14ac:dyDescent="0.35">
      <c r="A105" s="52">
        <f ca="1">Simulations!AD113</f>
        <v>23.015376403670338</v>
      </c>
    </row>
    <row r="106" spans="1:1" x14ac:dyDescent="0.35">
      <c r="A106" s="52">
        <f ca="1">Simulations!AD114</f>
        <v>22.810974201661772</v>
      </c>
    </row>
    <row r="107" spans="1:1" x14ac:dyDescent="0.35">
      <c r="A107" s="52">
        <f ca="1">Simulations!AD115</f>
        <v>22.973413930960767</v>
      </c>
    </row>
    <row r="108" spans="1:1" x14ac:dyDescent="0.35">
      <c r="A108" s="52">
        <f ca="1">Simulations!AD116</f>
        <v>23.357325295435437</v>
      </c>
    </row>
    <row r="109" spans="1:1" x14ac:dyDescent="0.35">
      <c r="A109" s="52">
        <f ca="1">Simulations!AD117</f>
        <v>23.176019748872402</v>
      </c>
    </row>
    <row r="110" spans="1:1" x14ac:dyDescent="0.35">
      <c r="A110" s="52">
        <f ca="1">Simulations!AD118</f>
        <v>22.590113231911133</v>
      </c>
    </row>
    <row r="111" spans="1:1" x14ac:dyDescent="0.35">
      <c r="A111" s="52">
        <f ca="1">Simulations!AD119</f>
        <v>23.117783416190598</v>
      </c>
    </row>
    <row r="112" spans="1:1" x14ac:dyDescent="0.35">
      <c r="A112" s="52">
        <f ca="1">Simulations!AD120</f>
        <v>22.903625907030623</v>
      </c>
    </row>
    <row r="113" spans="1:1" x14ac:dyDescent="0.35">
      <c r="A113" s="52">
        <f ca="1">Simulations!AD121</f>
        <v>22.884457596564253</v>
      </c>
    </row>
    <row r="114" spans="1:1" x14ac:dyDescent="0.35">
      <c r="A114" s="52">
        <f ca="1">Simulations!AD122</f>
        <v>22.891521637445582</v>
      </c>
    </row>
    <row r="115" spans="1:1" x14ac:dyDescent="0.35">
      <c r="A115" s="52">
        <f ca="1">Simulations!AD123</f>
        <v>23.289181338051023</v>
      </c>
    </row>
    <row r="116" spans="1:1" x14ac:dyDescent="0.35">
      <c r="A116" s="52">
        <f ca="1">Simulations!AD124</f>
        <v>22.999009267739538</v>
      </c>
    </row>
    <row r="117" spans="1:1" x14ac:dyDescent="0.35">
      <c r="A117" s="52">
        <f ca="1">Simulations!AD125</f>
        <v>22.916927481710299</v>
      </c>
    </row>
    <row r="118" spans="1:1" x14ac:dyDescent="0.35">
      <c r="A118" s="52">
        <f ca="1">Simulations!AD126</f>
        <v>23.21165673545562</v>
      </c>
    </row>
    <row r="119" spans="1:1" x14ac:dyDescent="0.35">
      <c r="A119" s="52">
        <f ca="1">Simulations!AD127</f>
        <v>23.109672198603764</v>
      </c>
    </row>
    <row r="120" spans="1:1" x14ac:dyDescent="0.35">
      <c r="A120" s="52">
        <f ca="1">Simulations!AD128</f>
        <v>23.157190447388889</v>
      </c>
    </row>
    <row r="121" spans="1:1" x14ac:dyDescent="0.35">
      <c r="A121" s="52">
        <f ca="1">Simulations!AD129</f>
        <v>22.427867846967125</v>
      </c>
    </row>
    <row r="122" spans="1:1" x14ac:dyDescent="0.35">
      <c r="A122" s="52">
        <f ca="1">Simulations!AD130</f>
        <v>23.243619258939852</v>
      </c>
    </row>
    <row r="123" spans="1:1" x14ac:dyDescent="0.35">
      <c r="A123" s="52">
        <f ca="1">Simulations!AD131</f>
        <v>22.836993187358281</v>
      </c>
    </row>
    <row r="124" spans="1:1" x14ac:dyDescent="0.35">
      <c r="A124" s="52">
        <f ca="1">Simulations!AD132</f>
        <v>23.225045524356304</v>
      </c>
    </row>
    <row r="125" spans="1:1" x14ac:dyDescent="0.35">
      <c r="A125" s="52">
        <f ca="1">Simulations!AD133</f>
        <v>23.308983304014419</v>
      </c>
    </row>
    <row r="126" spans="1:1" x14ac:dyDescent="0.35">
      <c r="A126" s="52">
        <f ca="1">Simulations!AD134</f>
        <v>22.784122860415941</v>
      </c>
    </row>
    <row r="127" spans="1:1" x14ac:dyDescent="0.35">
      <c r="A127" s="52">
        <f ca="1">Simulations!AD135</f>
        <v>22.848029340837172</v>
      </c>
    </row>
    <row r="128" spans="1:1" x14ac:dyDescent="0.35">
      <c r="A128" s="52">
        <f ca="1">Simulations!AD136</f>
        <v>22.643674188311529</v>
      </c>
    </row>
    <row r="129" spans="1:1" x14ac:dyDescent="0.35">
      <c r="A129" s="52">
        <f ca="1">Simulations!AD137</f>
        <v>23.057942579877665</v>
      </c>
    </row>
    <row r="130" spans="1:1" x14ac:dyDescent="0.35">
      <c r="A130" s="52">
        <f ca="1">Simulations!AD138</f>
        <v>23.170759717305284</v>
      </c>
    </row>
    <row r="131" spans="1:1" x14ac:dyDescent="0.35">
      <c r="A131" s="52">
        <f ca="1">Simulations!AD139</f>
        <v>22.859471113685597</v>
      </c>
    </row>
    <row r="132" spans="1:1" x14ac:dyDescent="0.35">
      <c r="A132" s="52">
        <f ca="1">Simulations!AD140</f>
        <v>22.656361284282738</v>
      </c>
    </row>
    <row r="133" spans="1:1" x14ac:dyDescent="0.35">
      <c r="A133" s="52">
        <f ca="1">Simulations!AD141</f>
        <v>23.287774487692992</v>
      </c>
    </row>
    <row r="134" spans="1:1" x14ac:dyDescent="0.35">
      <c r="A134" s="52">
        <f ca="1">Simulations!AD142</f>
        <v>23.04779657897906</v>
      </c>
    </row>
    <row r="135" spans="1:1" x14ac:dyDescent="0.35">
      <c r="A135" s="52">
        <f ca="1">Simulations!AD143</f>
        <v>22.732421591461677</v>
      </c>
    </row>
    <row r="136" spans="1:1" x14ac:dyDescent="0.35">
      <c r="A136" s="52">
        <f ca="1">Simulations!AD144</f>
        <v>23.108633278555772</v>
      </c>
    </row>
    <row r="137" spans="1:1" x14ac:dyDescent="0.35">
      <c r="A137" s="52">
        <f ca="1">Simulations!AD145</f>
        <v>23.27543112778088</v>
      </c>
    </row>
    <row r="138" spans="1:1" x14ac:dyDescent="0.35">
      <c r="A138" s="52">
        <f ca="1">Simulations!AD146</f>
        <v>23.112124451351409</v>
      </c>
    </row>
    <row r="139" spans="1:1" x14ac:dyDescent="0.35">
      <c r="A139" s="52">
        <f ca="1">Simulations!AD147</f>
        <v>22.9330831621382</v>
      </c>
    </row>
    <row r="140" spans="1:1" x14ac:dyDescent="0.35">
      <c r="A140" s="52">
        <f ca="1">Simulations!AD148</f>
        <v>22.874053270654521</v>
      </c>
    </row>
    <row r="141" spans="1:1" x14ac:dyDescent="0.35">
      <c r="A141" s="52">
        <f ca="1">Simulations!AD149</f>
        <v>23.134793766599248</v>
      </c>
    </row>
    <row r="142" spans="1:1" x14ac:dyDescent="0.35">
      <c r="A142" s="52">
        <f ca="1">Simulations!AD150</f>
        <v>22.994079506116371</v>
      </c>
    </row>
    <row r="143" spans="1:1" x14ac:dyDescent="0.35">
      <c r="A143" s="52">
        <f ca="1">Simulations!AD151</f>
        <v>23.444411394785469</v>
      </c>
    </row>
    <row r="144" spans="1:1" x14ac:dyDescent="0.35">
      <c r="A144" s="52">
        <f ca="1">Simulations!AD152</f>
        <v>22.660272830709779</v>
      </c>
    </row>
    <row r="145" spans="1:1" x14ac:dyDescent="0.35">
      <c r="A145" s="52">
        <f ca="1">Simulations!AD153</f>
        <v>22.848915572234269</v>
      </c>
    </row>
    <row r="146" spans="1:1" x14ac:dyDescent="0.35">
      <c r="A146" s="52">
        <f ca="1">Simulations!AD154</f>
        <v>22.961908067398845</v>
      </c>
    </row>
    <row r="147" spans="1:1" x14ac:dyDescent="0.35">
      <c r="A147" s="52">
        <f ca="1">Simulations!AD155</f>
        <v>23.066695444719663</v>
      </c>
    </row>
    <row r="148" spans="1:1" x14ac:dyDescent="0.35">
      <c r="A148" s="52">
        <f ca="1">Simulations!AD156</f>
        <v>22.963664430763046</v>
      </c>
    </row>
    <row r="149" spans="1:1" x14ac:dyDescent="0.35">
      <c r="A149" s="52">
        <f ca="1">Simulations!AD157</f>
        <v>22.630216570919188</v>
      </c>
    </row>
    <row r="150" spans="1:1" x14ac:dyDescent="0.35">
      <c r="A150" s="52">
        <f ca="1">Simulations!AD158</f>
        <v>22.851952354916278</v>
      </c>
    </row>
    <row r="151" spans="1:1" x14ac:dyDescent="0.35">
      <c r="A151" s="52">
        <f ca="1">Simulations!AD159</f>
        <v>23.157127237255736</v>
      </c>
    </row>
    <row r="152" spans="1:1" x14ac:dyDescent="0.35">
      <c r="A152" s="52">
        <f ca="1">Simulations!AD160</f>
        <v>22.702640855543304</v>
      </c>
    </row>
    <row r="153" spans="1:1" x14ac:dyDescent="0.35">
      <c r="A153" s="52">
        <f ca="1">Simulations!AD161</f>
        <v>23.345561566600281</v>
      </c>
    </row>
    <row r="154" spans="1:1" x14ac:dyDescent="0.35">
      <c r="A154" s="52">
        <f ca="1">Simulations!AD162</f>
        <v>23.485483936459801</v>
      </c>
    </row>
    <row r="155" spans="1:1" x14ac:dyDescent="0.35">
      <c r="A155" s="52">
        <f ca="1">Simulations!AD163</f>
        <v>22.49464072849166</v>
      </c>
    </row>
    <row r="156" spans="1:1" x14ac:dyDescent="0.35">
      <c r="A156" s="52">
        <f ca="1">Simulations!AD164</f>
        <v>22.913683446849177</v>
      </c>
    </row>
    <row r="157" spans="1:1" x14ac:dyDescent="0.35">
      <c r="A157" s="52">
        <f ca="1">Simulations!AD165</f>
        <v>23.237892731166376</v>
      </c>
    </row>
    <row r="158" spans="1:1" x14ac:dyDescent="0.35">
      <c r="A158" s="52">
        <f ca="1">Simulations!AD166</f>
        <v>23.024843442929825</v>
      </c>
    </row>
    <row r="159" spans="1:1" x14ac:dyDescent="0.35">
      <c r="A159" s="52">
        <f ca="1">Simulations!AD167</f>
        <v>22.837871711104285</v>
      </c>
    </row>
    <row r="160" spans="1:1" x14ac:dyDescent="0.35">
      <c r="A160" s="52">
        <f ca="1">Simulations!AD168</f>
        <v>23.565398223137176</v>
      </c>
    </row>
    <row r="161" spans="1:1" x14ac:dyDescent="0.35">
      <c r="A161" s="52">
        <f ca="1">Simulations!AD169</f>
        <v>23.47045606931345</v>
      </c>
    </row>
    <row r="162" spans="1:1" x14ac:dyDescent="0.35">
      <c r="A162" s="52">
        <f ca="1">Simulations!AD170</f>
        <v>22.979783404973126</v>
      </c>
    </row>
    <row r="163" spans="1:1" x14ac:dyDescent="0.35">
      <c r="A163" s="52">
        <f ca="1">Simulations!AD171</f>
        <v>22.933791305509963</v>
      </c>
    </row>
    <row r="164" spans="1:1" x14ac:dyDescent="0.35">
      <c r="A164" s="52">
        <f ca="1">Simulations!AD172</f>
        <v>22.96534853716544</v>
      </c>
    </row>
    <row r="165" spans="1:1" x14ac:dyDescent="0.35">
      <c r="A165" s="52">
        <f ca="1">Simulations!AD173</f>
        <v>23.406931078870652</v>
      </c>
    </row>
    <row r="166" spans="1:1" x14ac:dyDescent="0.35">
      <c r="A166" s="52">
        <f ca="1">Simulations!AD174</f>
        <v>22.914838928822657</v>
      </c>
    </row>
    <row r="167" spans="1:1" x14ac:dyDescent="0.35">
      <c r="A167" s="52">
        <f ca="1">Simulations!AD175</f>
        <v>22.649601697228512</v>
      </c>
    </row>
    <row r="168" spans="1:1" x14ac:dyDescent="0.35">
      <c r="A168" s="52">
        <f ca="1">Simulations!AD176</f>
        <v>22.759692750360536</v>
      </c>
    </row>
    <row r="169" spans="1:1" x14ac:dyDescent="0.35">
      <c r="A169" s="52">
        <f ca="1">Simulations!AD177</f>
        <v>22.784546258217141</v>
      </c>
    </row>
    <row r="170" spans="1:1" x14ac:dyDescent="0.35">
      <c r="A170" s="52">
        <f ca="1">Simulations!AD178</f>
        <v>23.112976022647779</v>
      </c>
    </row>
    <row r="171" spans="1:1" x14ac:dyDescent="0.35">
      <c r="A171" s="52">
        <f ca="1">Simulations!AD179</f>
        <v>22.796666670372957</v>
      </c>
    </row>
    <row r="172" spans="1:1" x14ac:dyDescent="0.35">
      <c r="A172" s="52">
        <f ca="1">Simulations!AD180</f>
        <v>22.546003655729685</v>
      </c>
    </row>
    <row r="173" spans="1:1" x14ac:dyDescent="0.35">
      <c r="A173" s="52">
        <f ca="1">Simulations!AD181</f>
        <v>22.888246970717191</v>
      </c>
    </row>
    <row r="174" spans="1:1" x14ac:dyDescent="0.35">
      <c r="A174" s="52">
        <f ca="1">Simulations!AD182</f>
        <v>22.565944470664071</v>
      </c>
    </row>
    <row r="175" spans="1:1" x14ac:dyDescent="0.35">
      <c r="A175" s="52">
        <f ca="1">Simulations!AD183</f>
        <v>23.096219838535653</v>
      </c>
    </row>
    <row r="176" spans="1:1" x14ac:dyDescent="0.35">
      <c r="A176" s="52">
        <f ca="1">Simulations!AD184</f>
        <v>22.465571091185744</v>
      </c>
    </row>
    <row r="177" spans="1:1" x14ac:dyDescent="0.35">
      <c r="A177" s="52">
        <f ca="1">Simulations!AD185</f>
        <v>23.042101022690879</v>
      </c>
    </row>
    <row r="178" spans="1:1" x14ac:dyDescent="0.35">
      <c r="A178" s="52">
        <f ca="1">Simulations!AD186</f>
        <v>23.061685236735215</v>
      </c>
    </row>
    <row r="179" spans="1:1" x14ac:dyDescent="0.35">
      <c r="A179" s="52">
        <f ca="1">Simulations!AD187</f>
        <v>22.861815510715193</v>
      </c>
    </row>
    <row r="180" spans="1:1" x14ac:dyDescent="0.35">
      <c r="A180" s="52">
        <f ca="1">Simulations!AD188</f>
        <v>23.254605365319257</v>
      </c>
    </row>
    <row r="181" spans="1:1" x14ac:dyDescent="0.35">
      <c r="A181" s="52">
        <f ca="1">Simulations!AD189</f>
        <v>22.663882968064875</v>
      </c>
    </row>
    <row r="182" spans="1:1" x14ac:dyDescent="0.35">
      <c r="A182" s="52">
        <f ca="1">Simulations!AD190</f>
        <v>22.800381331172161</v>
      </c>
    </row>
    <row r="183" spans="1:1" x14ac:dyDescent="0.35">
      <c r="A183" s="52">
        <f ca="1">Simulations!AD191</f>
        <v>23.477874001819231</v>
      </c>
    </row>
    <row r="184" spans="1:1" x14ac:dyDescent="0.35">
      <c r="A184" s="52">
        <f ca="1">Simulations!AD192</f>
        <v>23.065372875223204</v>
      </c>
    </row>
    <row r="185" spans="1:1" x14ac:dyDescent="0.35">
      <c r="A185" s="52">
        <f ca="1">Simulations!AD193</f>
        <v>23.086969498581414</v>
      </c>
    </row>
    <row r="186" spans="1:1" x14ac:dyDescent="0.35">
      <c r="A186" s="52">
        <f ca="1">Simulations!AD194</f>
        <v>22.884795635251258</v>
      </c>
    </row>
    <row r="187" spans="1:1" x14ac:dyDescent="0.35">
      <c r="A187" s="52">
        <f ca="1">Simulations!AD195</f>
        <v>22.212333273450938</v>
      </c>
    </row>
    <row r="188" spans="1:1" x14ac:dyDescent="0.35">
      <c r="A188" s="52">
        <f ca="1">Simulations!AD196</f>
        <v>23.277466884169197</v>
      </c>
    </row>
    <row r="189" spans="1:1" x14ac:dyDescent="0.35">
      <c r="A189" s="52">
        <f ca="1">Simulations!AD197</f>
        <v>23.146459502382768</v>
      </c>
    </row>
    <row r="190" spans="1:1" x14ac:dyDescent="0.35">
      <c r="A190" s="52">
        <f ca="1">Simulations!AD198</f>
        <v>23.330769696795137</v>
      </c>
    </row>
    <row r="191" spans="1:1" x14ac:dyDescent="0.35">
      <c r="A191" s="52">
        <f ca="1">Simulations!AD199</f>
        <v>22.519785644086674</v>
      </c>
    </row>
    <row r="192" spans="1:1" x14ac:dyDescent="0.35">
      <c r="A192" s="52">
        <f ca="1">Simulations!AD200</f>
        <v>22.716231824205948</v>
      </c>
    </row>
    <row r="193" spans="1:1" x14ac:dyDescent="0.35">
      <c r="A193" s="52">
        <f ca="1">Simulations!AD201</f>
        <v>23.129301526634109</v>
      </c>
    </row>
    <row r="194" spans="1:1" x14ac:dyDescent="0.35">
      <c r="A194" s="52">
        <f ca="1">Simulations!AD202</f>
        <v>22.52530566358103</v>
      </c>
    </row>
    <row r="195" spans="1:1" x14ac:dyDescent="0.35">
      <c r="A195" s="52">
        <f ca="1">Simulations!AD203</f>
        <v>23.538739193523412</v>
      </c>
    </row>
    <row r="196" spans="1:1" x14ac:dyDescent="0.35">
      <c r="A196" s="52">
        <f ca="1">Simulations!AD204</f>
        <v>23.074899157068387</v>
      </c>
    </row>
    <row r="197" spans="1:1" x14ac:dyDescent="0.35">
      <c r="A197" s="52">
        <f ca="1">Simulations!AD205</f>
        <v>22.825687865417159</v>
      </c>
    </row>
    <row r="198" spans="1:1" x14ac:dyDescent="0.35">
      <c r="A198" s="52">
        <f ca="1">Simulations!AD206</f>
        <v>23.179363012075441</v>
      </c>
    </row>
    <row r="199" spans="1:1" x14ac:dyDescent="0.35">
      <c r="A199" s="52">
        <f ca="1">Simulations!AD207</f>
        <v>22.803052307321131</v>
      </c>
    </row>
    <row r="200" spans="1:1" x14ac:dyDescent="0.35">
      <c r="A200" s="52">
        <f ca="1">Simulations!AD208</f>
        <v>22.312001515795721</v>
      </c>
    </row>
    <row r="201" spans="1:1" x14ac:dyDescent="0.35">
      <c r="A201" s="52">
        <f ca="1">Simulations!AD209</f>
        <v>22.807688724729328</v>
      </c>
    </row>
    <row r="202" spans="1:1" x14ac:dyDescent="0.35">
      <c r="A202" s="52">
        <f ca="1">Simulations!AD210</f>
        <v>22.895512506355701</v>
      </c>
    </row>
    <row r="203" spans="1:1" x14ac:dyDescent="0.35">
      <c r="A203" s="52">
        <f ca="1">Simulations!AD211</f>
        <v>23.17684085709211</v>
      </c>
    </row>
    <row r="204" spans="1:1" x14ac:dyDescent="0.35">
      <c r="A204" s="52">
        <f ca="1">Simulations!AD212</f>
        <v>22.846772756694378</v>
      </c>
    </row>
    <row r="205" spans="1:1" x14ac:dyDescent="0.35">
      <c r="A205" s="52">
        <f ca="1">Simulations!AD213</f>
        <v>23.01402574206033</v>
      </c>
    </row>
    <row r="206" spans="1:1" x14ac:dyDescent="0.35">
      <c r="A206" s="52">
        <f ca="1">Simulations!AD214</f>
        <v>23.522321559674666</v>
      </c>
    </row>
    <row r="207" spans="1:1" x14ac:dyDescent="0.35">
      <c r="A207" s="52">
        <f ca="1">Simulations!AD215</f>
        <v>22.063857139418435</v>
      </c>
    </row>
    <row r="208" spans="1:1" x14ac:dyDescent="0.35">
      <c r="A208" s="52">
        <f ca="1">Simulations!AD216</f>
        <v>22.763886023279643</v>
      </c>
    </row>
    <row r="209" spans="1:1" x14ac:dyDescent="0.35">
      <c r="A209" s="52">
        <f ca="1">Simulations!AD217</f>
        <v>23.202982895780732</v>
      </c>
    </row>
    <row r="210" spans="1:1" x14ac:dyDescent="0.35">
      <c r="A210" s="52">
        <f ca="1">Simulations!AD218</f>
        <v>23.224736401073137</v>
      </c>
    </row>
    <row r="211" spans="1:1" x14ac:dyDescent="0.35">
      <c r="A211" s="52">
        <f ca="1">Simulations!AD219</f>
        <v>22.524172837215957</v>
      </c>
    </row>
    <row r="212" spans="1:1" x14ac:dyDescent="0.35">
      <c r="A212" s="52">
        <f ca="1">Simulations!AD220</f>
        <v>22.771972549431432</v>
      </c>
    </row>
    <row r="213" spans="1:1" x14ac:dyDescent="0.35">
      <c r="A213" s="52">
        <f ca="1">Simulations!AD221</f>
        <v>23.499341639534109</v>
      </c>
    </row>
    <row r="214" spans="1:1" x14ac:dyDescent="0.35">
      <c r="A214" s="52">
        <f ca="1">Simulations!AD222</f>
        <v>22.992132035776542</v>
      </c>
    </row>
    <row r="215" spans="1:1" x14ac:dyDescent="0.35">
      <c r="A215" s="52">
        <f ca="1">Simulations!AD223</f>
        <v>23.042655013851022</v>
      </c>
    </row>
    <row r="216" spans="1:1" x14ac:dyDescent="0.35">
      <c r="A216" s="52">
        <f ca="1">Simulations!AD224</f>
        <v>23.046150280125026</v>
      </c>
    </row>
    <row r="217" spans="1:1" x14ac:dyDescent="0.35">
      <c r="A217" s="52">
        <f ca="1">Simulations!AD225</f>
        <v>23.151046108131752</v>
      </c>
    </row>
    <row r="218" spans="1:1" x14ac:dyDescent="0.35">
      <c r="A218" s="52">
        <f ca="1">Simulations!AD226</f>
        <v>22.729904099836219</v>
      </c>
    </row>
    <row r="219" spans="1:1" x14ac:dyDescent="0.35">
      <c r="A219" s="52">
        <f ca="1">Simulations!AD227</f>
        <v>22.943041555497565</v>
      </c>
    </row>
    <row r="220" spans="1:1" x14ac:dyDescent="0.35">
      <c r="A220" s="52">
        <f ca="1">Simulations!AD228</f>
        <v>22.987081220568164</v>
      </c>
    </row>
    <row r="221" spans="1:1" x14ac:dyDescent="0.35">
      <c r="A221" s="52">
        <f ca="1">Simulations!AD229</f>
        <v>23.148216118735398</v>
      </c>
    </row>
    <row r="222" spans="1:1" x14ac:dyDescent="0.35">
      <c r="A222" s="52">
        <f ca="1">Simulations!AD230</f>
        <v>22.936532258244888</v>
      </c>
    </row>
    <row r="223" spans="1:1" x14ac:dyDescent="0.35">
      <c r="A223" s="52">
        <f ca="1">Simulations!AD231</f>
        <v>22.823903091419108</v>
      </c>
    </row>
    <row r="224" spans="1:1" x14ac:dyDescent="0.35">
      <c r="A224" s="52">
        <f ca="1">Simulations!AD232</f>
        <v>22.881734681057932</v>
      </c>
    </row>
    <row r="225" spans="1:1" x14ac:dyDescent="0.35">
      <c r="A225" s="52">
        <f ca="1">Simulations!AD233</f>
        <v>22.728532230314137</v>
      </c>
    </row>
    <row r="226" spans="1:1" x14ac:dyDescent="0.35">
      <c r="A226" s="52">
        <f ca="1">Simulations!AD234</f>
        <v>22.736173383127891</v>
      </c>
    </row>
    <row r="227" spans="1:1" x14ac:dyDescent="0.35">
      <c r="A227" s="52">
        <f ca="1">Simulations!AD235</f>
        <v>22.959543480201965</v>
      </c>
    </row>
    <row r="228" spans="1:1" x14ac:dyDescent="0.35">
      <c r="A228" s="52">
        <f ca="1">Simulations!AD236</f>
        <v>23.339750033133704</v>
      </c>
    </row>
    <row r="229" spans="1:1" x14ac:dyDescent="0.35">
      <c r="A229" s="52">
        <f ca="1">Simulations!AD237</f>
        <v>23.011858533860284</v>
      </c>
    </row>
    <row r="230" spans="1:1" x14ac:dyDescent="0.35">
      <c r="A230" s="52">
        <f ca="1">Simulations!AD238</f>
        <v>23.558299589913393</v>
      </c>
    </row>
    <row r="231" spans="1:1" x14ac:dyDescent="0.35">
      <c r="A231" s="52">
        <f ca="1">Simulations!AD239</f>
        <v>23.511015295474763</v>
      </c>
    </row>
    <row r="232" spans="1:1" x14ac:dyDescent="0.35">
      <c r="A232" s="52">
        <f ca="1">Simulations!AD240</f>
        <v>23.051791831883762</v>
      </c>
    </row>
    <row r="233" spans="1:1" x14ac:dyDescent="0.35">
      <c r="A233" s="52">
        <f ca="1">Simulations!AD241</f>
        <v>22.985707567859162</v>
      </c>
    </row>
    <row r="234" spans="1:1" x14ac:dyDescent="0.35">
      <c r="A234" s="52">
        <f ca="1">Simulations!AD242</f>
        <v>23.123519723469812</v>
      </c>
    </row>
    <row r="235" spans="1:1" x14ac:dyDescent="0.35">
      <c r="A235" s="52">
        <f ca="1">Simulations!AD243</f>
        <v>23.27733479045515</v>
      </c>
    </row>
    <row r="236" spans="1:1" x14ac:dyDescent="0.35">
      <c r="A236" s="52">
        <f ca="1">Simulations!AD244</f>
        <v>22.643044869334176</v>
      </c>
    </row>
    <row r="237" spans="1:1" x14ac:dyDescent="0.35">
      <c r="A237" s="52">
        <f ca="1">Simulations!AD245</f>
        <v>23.143282192173388</v>
      </c>
    </row>
    <row r="238" spans="1:1" x14ac:dyDescent="0.35">
      <c r="A238" s="52">
        <f ca="1">Simulations!AD246</f>
        <v>23.022165975793946</v>
      </c>
    </row>
    <row r="239" spans="1:1" x14ac:dyDescent="0.35">
      <c r="A239" s="52">
        <f ca="1">Simulations!AD247</f>
        <v>22.891983519375241</v>
      </c>
    </row>
    <row r="240" spans="1:1" x14ac:dyDescent="0.35">
      <c r="A240" s="52">
        <f ca="1">Simulations!AD248</f>
        <v>22.896029424657158</v>
      </c>
    </row>
    <row r="241" spans="1:1" x14ac:dyDescent="0.35">
      <c r="A241" s="52">
        <f ca="1">Simulations!AD249</f>
        <v>22.452574860758965</v>
      </c>
    </row>
    <row r="242" spans="1:1" x14ac:dyDescent="0.35">
      <c r="A242" s="52">
        <f ca="1">Simulations!AD250</f>
        <v>22.880698373781968</v>
      </c>
    </row>
    <row r="243" spans="1:1" x14ac:dyDescent="0.35">
      <c r="A243" s="52">
        <f ca="1">Simulations!AD251</f>
        <v>23.261047026975305</v>
      </c>
    </row>
    <row r="244" spans="1:1" x14ac:dyDescent="0.35">
      <c r="A244" s="52">
        <f ca="1">Simulations!AD252</f>
        <v>23.165269038207008</v>
      </c>
    </row>
    <row r="245" spans="1:1" x14ac:dyDescent="0.35">
      <c r="A245" s="52">
        <f ca="1">Simulations!AD253</f>
        <v>23.276733989890758</v>
      </c>
    </row>
    <row r="246" spans="1:1" x14ac:dyDescent="0.35">
      <c r="A246" s="52">
        <f ca="1">Simulations!AD254</f>
        <v>22.719093282213009</v>
      </c>
    </row>
    <row r="247" spans="1:1" x14ac:dyDescent="0.35">
      <c r="A247" s="52">
        <f ca="1">Simulations!AD255</f>
        <v>22.863403806431236</v>
      </c>
    </row>
    <row r="248" spans="1:1" x14ac:dyDescent="0.35">
      <c r="A248" s="52">
        <f ca="1">Simulations!AD256</f>
        <v>22.859565971531183</v>
      </c>
    </row>
    <row r="249" spans="1:1" x14ac:dyDescent="0.35">
      <c r="A249" s="52">
        <f ca="1">Simulations!AD257</f>
        <v>22.468016928765849</v>
      </c>
    </row>
    <row r="250" spans="1:1" x14ac:dyDescent="0.35">
      <c r="A250" s="52">
        <f ca="1">Simulations!AD258</f>
        <v>23.106811815584585</v>
      </c>
    </row>
    <row r="251" spans="1:1" x14ac:dyDescent="0.35">
      <c r="A251" s="52">
        <f ca="1">Simulations!AD259</f>
        <v>23.186123379368603</v>
      </c>
    </row>
    <row r="252" spans="1:1" x14ac:dyDescent="0.35">
      <c r="A252" s="52">
        <f ca="1">Simulations!AD260</f>
        <v>23.028030344993713</v>
      </c>
    </row>
    <row r="253" spans="1:1" x14ac:dyDescent="0.35">
      <c r="A253" s="52">
        <f ca="1">Simulations!AD261</f>
        <v>22.943254926698646</v>
      </c>
    </row>
    <row r="254" spans="1:1" x14ac:dyDescent="0.35">
      <c r="A254" s="52">
        <f ca="1">Simulations!AD262</f>
        <v>23.270547339062958</v>
      </c>
    </row>
    <row r="255" spans="1:1" x14ac:dyDescent="0.35">
      <c r="A255" s="52">
        <f ca="1">Simulations!AD263</f>
        <v>23.320144411747449</v>
      </c>
    </row>
    <row r="256" spans="1:1" x14ac:dyDescent="0.35">
      <c r="A256" s="52">
        <f ca="1">Simulations!AD264</f>
        <v>23.547606537794575</v>
      </c>
    </row>
    <row r="257" spans="1:1" x14ac:dyDescent="0.35">
      <c r="A257" s="52">
        <f ca="1">Simulations!AD265</f>
        <v>22.573299667585033</v>
      </c>
    </row>
    <row r="258" spans="1:1" x14ac:dyDescent="0.35">
      <c r="A258" s="52">
        <f ca="1">Simulations!AD266</f>
        <v>23.180001401040236</v>
      </c>
    </row>
    <row r="259" spans="1:1" x14ac:dyDescent="0.35">
      <c r="A259" s="52">
        <f ca="1">Simulations!AD267</f>
        <v>23.147260400560405</v>
      </c>
    </row>
    <row r="260" spans="1:1" x14ac:dyDescent="0.35">
      <c r="A260" s="52">
        <f ca="1">Simulations!AD268</f>
        <v>22.795571752195585</v>
      </c>
    </row>
    <row r="261" spans="1:1" x14ac:dyDescent="0.35">
      <c r="A261" s="52">
        <f ca="1">Simulations!AD269</f>
        <v>23.083571183043595</v>
      </c>
    </row>
    <row r="262" spans="1:1" x14ac:dyDescent="0.35">
      <c r="A262" s="52">
        <f ca="1">Simulations!AD270</f>
        <v>23.011667310628916</v>
      </c>
    </row>
    <row r="263" spans="1:1" x14ac:dyDescent="0.35">
      <c r="A263" s="52">
        <f ca="1">Simulations!AD271</f>
        <v>23.233307744704533</v>
      </c>
    </row>
    <row r="264" spans="1:1" x14ac:dyDescent="0.35">
      <c r="A264" s="52">
        <f ca="1">Simulations!AD272</f>
        <v>22.667387066484267</v>
      </c>
    </row>
    <row r="265" spans="1:1" x14ac:dyDescent="0.35">
      <c r="A265" s="52">
        <f ca="1">Simulations!AD273</f>
        <v>22.717242543795965</v>
      </c>
    </row>
    <row r="266" spans="1:1" x14ac:dyDescent="0.35">
      <c r="A266" s="52">
        <f ca="1">Simulations!AD274</f>
        <v>22.610873921246686</v>
      </c>
    </row>
    <row r="267" spans="1:1" x14ac:dyDescent="0.35">
      <c r="A267" s="52">
        <f ca="1">Simulations!AD275</f>
        <v>22.963188573994987</v>
      </c>
    </row>
    <row r="268" spans="1:1" x14ac:dyDescent="0.35">
      <c r="A268" s="52">
        <f ca="1">Simulations!AD276</f>
        <v>22.403675355485259</v>
      </c>
    </row>
    <row r="269" spans="1:1" x14ac:dyDescent="0.35">
      <c r="A269" s="52">
        <f ca="1">Simulations!AD277</f>
        <v>22.71779047400803</v>
      </c>
    </row>
    <row r="270" spans="1:1" x14ac:dyDescent="0.35">
      <c r="A270" s="52">
        <f ca="1">Simulations!AD278</f>
        <v>22.712629335416864</v>
      </c>
    </row>
    <row r="271" spans="1:1" x14ac:dyDescent="0.35">
      <c r="A271" s="52">
        <f ca="1">Simulations!AD279</f>
        <v>23.413971156687143</v>
      </c>
    </row>
    <row r="272" spans="1:1" x14ac:dyDescent="0.35">
      <c r="A272" s="52">
        <f ca="1">Simulations!AD280</f>
        <v>23.253258324242328</v>
      </c>
    </row>
    <row r="273" spans="1:1" x14ac:dyDescent="0.35">
      <c r="A273" s="52">
        <f ca="1">Simulations!AD281</f>
        <v>22.886533592518511</v>
      </c>
    </row>
    <row r="274" spans="1:1" x14ac:dyDescent="0.35">
      <c r="A274" s="52">
        <f ca="1">Simulations!AD282</f>
        <v>22.969429671594636</v>
      </c>
    </row>
    <row r="275" spans="1:1" x14ac:dyDescent="0.35">
      <c r="A275" s="52">
        <f ca="1">Simulations!AD283</f>
        <v>22.906605077516012</v>
      </c>
    </row>
    <row r="276" spans="1:1" x14ac:dyDescent="0.35">
      <c r="A276" s="52">
        <f ca="1">Simulations!AD284</f>
        <v>22.879204228324134</v>
      </c>
    </row>
    <row r="277" spans="1:1" x14ac:dyDescent="0.35">
      <c r="A277" s="52">
        <f ca="1">Simulations!AD285</f>
        <v>23.058287865817576</v>
      </c>
    </row>
    <row r="278" spans="1:1" x14ac:dyDescent="0.35">
      <c r="A278" s="52">
        <f ca="1">Simulations!AD286</f>
        <v>23.039225983790981</v>
      </c>
    </row>
    <row r="279" spans="1:1" x14ac:dyDescent="0.35">
      <c r="A279" s="52">
        <f ca="1">Simulations!AD287</f>
        <v>22.926351514442622</v>
      </c>
    </row>
    <row r="280" spans="1:1" x14ac:dyDescent="0.35">
      <c r="A280" s="52">
        <f ca="1">Simulations!AD288</f>
        <v>22.792003024291951</v>
      </c>
    </row>
    <row r="281" spans="1:1" x14ac:dyDescent="0.35">
      <c r="A281" s="52">
        <f ca="1">Simulations!AD289</f>
        <v>22.814074126745179</v>
      </c>
    </row>
    <row r="282" spans="1:1" x14ac:dyDescent="0.35">
      <c r="A282" s="52">
        <f ca="1">Simulations!AD290</f>
        <v>22.966416602542857</v>
      </c>
    </row>
    <row r="283" spans="1:1" x14ac:dyDescent="0.35">
      <c r="A283" s="52">
        <f ca="1">Simulations!AD291</f>
        <v>22.820637103244426</v>
      </c>
    </row>
    <row r="284" spans="1:1" x14ac:dyDescent="0.35">
      <c r="A284" s="52">
        <f ca="1">Simulations!AD292</f>
        <v>23.087497129242031</v>
      </c>
    </row>
    <row r="285" spans="1:1" x14ac:dyDescent="0.35">
      <c r="A285" s="52">
        <f ca="1">Simulations!AD293</f>
        <v>22.207681172299139</v>
      </c>
    </row>
    <row r="286" spans="1:1" x14ac:dyDescent="0.35">
      <c r="A286" s="52">
        <f ca="1">Simulations!AD294</f>
        <v>23.374048087286255</v>
      </c>
    </row>
    <row r="287" spans="1:1" x14ac:dyDescent="0.35">
      <c r="A287" s="52">
        <f ca="1">Simulations!AD295</f>
        <v>22.911978477226654</v>
      </c>
    </row>
    <row r="288" spans="1:1" x14ac:dyDescent="0.35">
      <c r="A288" s="52">
        <f ca="1">Simulations!AD296</f>
        <v>22.693957525408585</v>
      </c>
    </row>
    <row r="289" spans="1:1" x14ac:dyDescent="0.35">
      <c r="A289" s="52">
        <f ca="1">Simulations!AD297</f>
        <v>22.990673786966227</v>
      </c>
    </row>
    <row r="290" spans="1:1" x14ac:dyDescent="0.35">
      <c r="A290" s="52">
        <f ca="1">Simulations!AD298</f>
        <v>22.63375743426235</v>
      </c>
    </row>
    <row r="291" spans="1:1" x14ac:dyDescent="0.35">
      <c r="A291" s="52">
        <f ca="1">Simulations!AD299</f>
        <v>23.257962241248023</v>
      </c>
    </row>
    <row r="292" spans="1:1" x14ac:dyDescent="0.35">
      <c r="A292" s="52">
        <f ca="1">Simulations!AD300</f>
        <v>23.04477375039199</v>
      </c>
    </row>
    <row r="293" spans="1:1" x14ac:dyDescent="0.35">
      <c r="A293" s="52">
        <f ca="1">Simulations!AD301</f>
        <v>23.353135276918259</v>
      </c>
    </row>
    <row r="294" spans="1:1" x14ac:dyDescent="0.35">
      <c r="A294" s="52">
        <f ca="1">Simulations!AD302</f>
        <v>23.268979252329203</v>
      </c>
    </row>
    <row r="295" spans="1:1" x14ac:dyDescent="0.35">
      <c r="A295" s="52">
        <f ca="1">Simulations!AD303</f>
        <v>23.325407401922636</v>
      </c>
    </row>
    <row r="296" spans="1:1" x14ac:dyDescent="0.35">
      <c r="A296" s="52">
        <f ca="1">Simulations!AD304</f>
        <v>23.122723774213796</v>
      </c>
    </row>
    <row r="297" spans="1:1" x14ac:dyDescent="0.35">
      <c r="A297" s="52">
        <f ca="1">Simulations!AD305</f>
        <v>22.965744327551128</v>
      </c>
    </row>
    <row r="298" spans="1:1" x14ac:dyDescent="0.35">
      <c r="A298" s="52">
        <f ca="1">Simulations!AD306</f>
        <v>22.957759463736885</v>
      </c>
    </row>
    <row r="299" spans="1:1" x14ac:dyDescent="0.35">
      <c r="A299" s="52">
        <f ca="1">Simulations!AD307</f>
        <v>23.097986323684832</v>
      </c>
    </row>
    <row r="300" spans="1:1" x14ac:dyDescent="0.35">
      <c r="A300" s="52">
        <f ca="1">Simulations!AD308</f>
        <v>22.892318461877231</v>
      </c>
    </row>
    <row r="301" spans="1:1" x14ac:dyDescent="0.35">
      <c r="A301" s="52">
        <f ca="1">Simulations!AD309</f>
        <v>23.085096513881208</v>
      </c>
    </row>
    <row r="302" spans="1:1" x14ac:dyDescent="0.35">
      <c r="A302" s="52">
        <f ca="1">Simulations!AD310</f>
        <v>23.20152201344186</v>
      </c>
    </row>
    <row r="303" spans="1:1" x14ac:dyDescent="0.35">
      <c r="A303" s="52">
        <f ca="1">Simulations!AD311</f>
        <v>23.138225083773932</v>
      </c>
    </row>
    <row r="304" spans="1:1" x14ac:dyDescent="0.35">
      <c r="A304" s="52">
        <f ca="1">Simulations!AD312</f>
        <v>23.060541975585004</v>
      </c>
    </row>
    <row r="305" spans="1:1" x14ac:dyDescent="0.35">
      <c r="A305" s="52">
        <f ca="1">Simulations!AD313</f>
        <v>22.408262320583759</v>
      </c>
    </row>
    <row r="306" spans="1:1" x14ac:dyDescent="0.35">
      <c r="A306" s="52">
        <f ca="1">Simulations!AD314</f>
        <v>22.952154367930326</v>
      </c>
    </row>
    <row r="307" spans="1:1" x14ac:dyDescent="0.35">
      <c r="A307" s="52">
        <f ca="1">Simulations!AD315</f>
        <v>22.950508895041445</v>
      </c>
    </row>
    <row r="308" spans="1:1" x14ac:dyDescent="0.35">
      <c r="A308" s="52">
        <f ca="1">Simulations!AD316</f>
        <v>23.505423711091737</v>
      </c>
    </row>
    <row r="309" spans="1:1" x14ac:dyDescent="0.35">
      <c r="A309" s="52">
        <f ca="1">Simulations!AD317</f>
        <v>23.179618911633206</v>
      </c>
    </row>
    <row r="310" spans="1:1" x14ac:dyDescent="0.35">
      <c r="A310" s="52">
        <f ca="1">Simulations!AD318</f>
        <v>22.85236618038644</v>
      </c>
    </row>
    <row r="311" spans="1:1" x14ac:dyDescent="0.35">
      <c r="A311" s="52">
        <f ca="1">Simulations!AD319</f>
        <v>23.083650833481091</v>
      </c>
    </row>
    <row r="312" spans="1:1" x14ac:dyDescent="0.35">
      <c r="A312" s="52">
        <f ca="1">Simulations!AD320</f>
        <v>22.851742277941483</v>
      </c>
    </row>
    <row r="313" spans="1:1" x14ac:dyDescent="0.35">
      <c r="A313" s="52">
        <f ca="1">Simulations!AD321</f>
        <v>22.937074178347252</v>
      </c>
    </row>
    <row r="314" spans="1:1" x14ac:dyDescent="0.35">
      <c r="A314" s="52">
        <f ca="1">Simulations!AD322</f>
        <v>23.043080302694847</v>
      </c>
    </row>
    <row r="315" spans="1:1" x14ac:dyDescent="0.35">
      <c r="A315" s="52">
        <f ca="1">Simulations!AD323</f>
        <v>22.68493588795765</v>
      </c>
    </row>
    <row r="316" spans="1:1" x14ac:dyDescent="0.35">
      <c r="A316" s="52">
        <f ca="1">Simulations!AD324</f>
        <v>22.76429496070439</v>
      </c>
    </row>
    <row r="317" spans="1:1" x14ac:dyDescent="0.35">
      <c r="A317" s="52">
        <f ca="1">Simulations!AD325</f>
        <v>22.898757810539749</v>
      </c>
    </row>
    <row r="318" spans="1:1" x14ac:dyDescent="0.35">
      <c r="A318" s="52">
        <f ca="1">Simulations!AD326</f>
        <v>23.079386966263726</v>
      </c>
    </row>
    <row r="319" spans="1:1" x14ac:dyDescent="0.35">
      <c r="A319" s="52">
        <f ca="1">Simulations!AD327</f>
        <v>23.386195328653415</v>
      </c>
    </row>
    <row r="320" spans="1:1" x14ac:dyDescent="0.35">
      <c r="A320" s="52">
        <f ca="1">Simulations!AD328</f>
        <v>22.637755612486181</v>
      </c>
    </row>
    <row r="321" spans="1:1" x14ac:dyDescent="0.35">
      <c r="A321" s="52">
        <f ca="1">Simulations!AD329</f>
        <v>22.774119668029261</v>
      </c>
    </row>
    <row r="322" spans="1:1" x14ac:dyDescent="0.35">
      <c r="A322" s="52">
        <f ca="1">Simulations!AD330</f>
        <v>22.821926298244144</v>
      </c>
    </row>
    <row r="323" spans="1:1" x14ac:dyDescent="0.35">
      <c r="A323" s="52">
        <f ca="1">Simulations!AD331</f>
        <v>23.263479817782596</v>
      </c>
    </row>
    <row r="324" spans="1:1" x14ac:dyDescent="0.35">
      <c r="A324" s="52">
        <f ca="1">Simulations!AD332</f>
        <v>23.4436716711181</v>
      </c>
    </row>
    <row r="325" spans="1:1" x14ac:dyDescent="0.35">
      <c r="A325" s="52">
        <f ca="1">Simulations!AD333</f>
        <v>23.040898409568811</v>
      </c>
    </row>
    <row r="326" spans="1:1" x14ac:dyDescent="0.35">
      <c r="A326" s="52">
        <f ca="1">Simulations!AD334</f>
        <v>22.352671079805329</v>
      </c>
    </row>
    <row r="327" spans="1:1" x14ac:dyDescent="0.35">
      <c r="A327" s="52">
        <f ca="1">Simulations!AD335</f>
        <v>22.995408653549028</v>
      </c>
    </row>
    <row r="328" spans="1:1" x14ac:dyDescent="0.35">
      <c r="A328" s="52">
        <f ca="1">Simulations!AD336</f>
        <v>22.939829566468653</v>
      </c>
    </row>
    <row r="329" spans="1:1" x14ac:dyDescent="0.35">
      <c r="A329" s="52">
        <f ca="1">Simulations!AD337</f>
        <v>23.430538182693741</v>
      </c>
    </row>
    <row r="330" spans="1:1" x14ac:dyDescent="0.35">
      <c r="A330" s="52">
        <f ca="1">Simulations!AD338</f>
        <v>23.082275044354468</v>
      </c>
    </row>
    <row r="331" spans="1:1" x14ac:dyDescent="0.35">
      <c r="A331" s="52">
        <f ca="1">Simulations!AD339</f>
        <v>22.964132162948125</v>
      </c>
    </row>
    <row r="332" spans="1:1" x14ac:dyDescent="0.35">
      <c r="A332" s="52">
        <f ca="1">Simulations!AD340</f>
        <v>23.101495238851477</v>
      </c>
    </row>
    <row r="333" spans="1:1" x14ac:dyDescent="0.35">
      <c r="A333" s="52">
        <f ca="1">Simulations!AD341</f>
        <v>23.261966062412228</v>
      </c>
    </row>
    <row r="334" spans="1:1" x14ac:dyDescent="0.35">
      <c r="A334" s="52">
        <f ca="1">Simulations!AD342</f>
        <v>23.146876433750165</v>
      </c>
    </row>
    <row r="335" spans="1:1" x14ac:dyDescent="0.35">
      <c r="A335" s="52">
        <f ca="1">Simulations!AD343</f>
        <v>22.948086708353905</v>
      </c>
    </row>
    <row r="336" spans="1:1" x14ac:dyDescent="0.35">
      <c r="A336" s="52">
        <f ca="1">Simulations!AD344</f>
        <v>22.858772569741291</v>
      </c>
    </row>
    <row r="337" spans="1:1" x14ac:dyDescent="0.35">
      <c r="A337" s="52">
        <f ca="1">Simulations!AD345</f>
        <v>22.828414834865818</v>
      </c>
    </row>
    <row r="338" spans="1:1" x14ac:dyDescent="0.35">
      <c r="A338" s="52">
        <f ca="1">Simulations!AD346</f>
        <v>22.838512224154584</v>
      </c>
    </row>
    <row r="339" spans="1:1" x14ac:dyDescent="0.35">
      <c r="A339" s="52">
        <f ca="1">Simulations!AD347</f>
        <v>22.955158091851583</v>
      </c>
    </row>
    <row r="340" spans="1:1" x14ac:dyDescent="0.35">
      <c r="A340" s="52">
        <f ca="1">Simulations!AD348</f>
        <v>22.977570063813747</v>
      </c>
    </row>
    <row r="341" spans="1:1" x14ac:dyDescent="0.35">
      <c r="A341" s="52">
        <f ca="1">Simulations!AD349</f>
        <v>22.989409394889545</v>
      </c>
    </row>
    <row r="342" spans="1:1" x14ac:dyDescent="0.35">
      <c r="A342" s="52">
        <f ca="1">Simulations!AD350</f>
        <v>22.770856422410461</v>
      </c>
    </row>
    <row r="343" spans="1:1" x14ac:dyDescent="0.35">
      <c r="A343" s="52">
        <f ca="1">Simulations!AD351</f>
        <v>23.045134440188342</v>
      </c>
    </row>
    <row r="344" spans="1:1" x14ac:dyDescent="0.35">
      <c r="A344" s="52">
        <f ca="1">Simulations!AD352</f>
        <v>23.057957294882691</v>
      </c>
    </row>
    <row r="345" spans="1:1" x14ac:dyDescent="0.35">
      <c r="A345" s="52">
        <f ca="1">Simulations!AD353</f>
        <v>23.080518708417163</v>
      </c>
    </row>
    <row r="346" spans="1:1" x14ac:dyDescent="0.35">
      <c r="A346" s="52">
        <f ca="1">Simulations!AD354</f>
        <v>23.030375039466364</v>
      </c>
    </row>
    <row r="347" spans="1:1" x14ac:dyDescent="0.35">
      <c r="A347" s="52">
        <f ca="1">Simulations!AD355</f>
        <v>22.598372858610958</v>
      </c>
    </row>
    <row r="348" spans="1:1" x14ac:dyDescent="0.35">
      <c r="A348" s="52">
        <f ca="1">Simulations!AD356</f>
        <v>23.242132111492591</v>
      </c>
    </row>
    <row r="349" spans="1:1" x14ac:dyDescent="0.35">
      <c r="A349" s="52">
        <f ca="1">Simulations!AD357</f>
        <v>22.818369750766003</v>
      </c>
    </row>
    <row r="350" spans="1:1" x14ac:dyDescent="0.35">
      <c r="A350" s="52">
        <f ca="1">Simulations!AD358</f>
        <v>22.655960131231318</v>
      </c>
    </row>
    <row r="351" spans="1:1" x14ac:dyDescent="0.35">
      <c r="A351" s="52">
        <f ca="1">Simulations!AD359</f>
        <v>23.103094100361133</v>
      </c>
    </row>
    <row r="352" spans="1:1" x14ac:dyDescent="0.35">
      <c r="A352" s="52">
        <f ca="1">Simulations!AD360</f>
        <v>23.456503265219936</v>
      </c>
    </row>
    <row r="353" spans="1:1" x14ac:dyDescent="0.35">
      <c r="A353" s="52">
        <f ca="1">Simulations!AD361</f>
        <v>22.787962910064088</v>
      </c>
    </row>
    <row r="354" spans="1:1" x14ac:dyDescent="0.35">
      <c r="A354" s="52">
        <f ca="1">Simulations!AD362</f>
        <v>23.509056349478008</v>
      </c>
    </row>
    <row r="355" spans="1:1" x14ac:dyDescent="0.35">
      <c r="A355" s="52">
        <f ca="1">Simulations!AD363</f>
        <v>23.251204694428534</v>
      </c>
    </row>
    <row r="356" spans="1:1" x14ac:dyDescent="0.35">
      <c r="A356" s="52">
        <f ca="1">Simulations!AD364</f>
        <v>22.810409339501611</v>
      </c>
    </row>
    <row r="357" spans="1:1" x14ac:dyDescent="0.35">
      <c r="A357" s="52">
        <f ca="1">Simulations!AD365</f>
        <v>23.383732397600657</v>
      </c>
    </row>
    <row r="358" spans="1:1" x14ac:dyDescent="0.35">
      <c r="A358" s="52">
        <f ca="1">Simulations!AD366</f>
        <v>22.804153416806813</v>
      </c>
    </row>
    <row r="359" spans="1:1" x14ac:dyDescent="0.35">
      <c r="A359" s="52">
        <f ca="1">Simulations!AD367</f>
        <v>23.027715330070773</v>
      </c>
    </row>
    <row r="360" spans="1:1" x14ac:dyDescent="0.35">
      <c r="A360" s="52">
        <f ca="1">Simulations!AD368</f>
        <v>22.983966476979717</v>
      </c>
    </row>
    <row r="361" spans="1:1" x14ac:dyDescent="0.35">
      <c r="A361" s="52">
        <f ca="1">Simulations!AD369</f>
        <v>22.643571956978171</v>
      </c>
    </row>
    <row r="362" spans="1:1" x14ac:dyDescent="0.35">
      <c r="A362" s="52">
        <f ca="1">Simulations!AD370</f>
        <v>22.941982781572392</v>
      </c>
    </row>
    <row r="363" spans="1:1" x14ac:dyDescent="0.35">
      <c r="A363" s="52">
        <f ca="1">Simulations!AD371</f>
        <v>22.951180126853856</v>
      </c>
    </row>
    <row r="364" spans="1:1" x14ac:dyDescent="0.35">
      <c r="A364" s="52">
        <f ca="1">Simulations!AD372</f>
        <v>23.023010136512262</v>
      </c>
    </row>
    <row r="365" spans="1:1" x14ac:dyDescent="0.35">
      <c r="A365" s="52">
        <f ca="1">Simulations!AD373</f>
        <v>22.582642661567267</v>
      </c>
    </row>
    <row r="366" spans="1:1" x14ac:dyDescent="0.35">
      <c r="A366" s="52">
        <f ca="1">Simulations!AD374</f>
        <v>23.080917832838498</v>
      </c>
    </row>
    <row r="367" spans="1:1" x14ac:dyDescent="0.35">
      <c r="A367" s="52">
        <f ca="1">Simulations!AD375</f>
        <v>22.726918990754967</v>
      </c>
    </row>
    <row r="368" spans="1:1" x14ac:dyDescent="0.35">
      <c r="A368" s="52">
        <f ca="1">Simulations!AD376</f>
        <v>23.136189619483698</v>
      </c>
    </row>
    <row r="369" spans="1:1" x14ac:dyDescent="0.35">
      <c r="A369" s="52">
        <f ca="1">Simulations!AD377</f>
        <v>23.229186843580905</v>
      </c>
    </row>
    <row r="370" spans="1:1" x14ac:dyDescent="0.35">
      <c r="A370" s="52">
        <f ca="1">Simulations!AD378</f>
        <v>23.470213587249717</v>
      </c>
    </row>
    <row r="371" spans="1:1" x14ac:dyDescent="0.35">
      <c r="A371" s="52">
        <f ca="1">Simulations!AD379</f>
        <v>22.741847256889983</v>
      </c>
    </row>
    <row r="372" spans="1:1" x14ac:dyDescent="0.35">
      <c r="A372" s="52">
        <f ca="1">Simulations!AD380</f>
        <v>23.364033414850329</v>
      </c>
    </row>
    <row r="373" spans="1:1" x14ac:dyDescent="0.35">
      <c r="A373" s="52">
        <f ca="1">Simulations!AD381</f>
        <v>22.683166470727926</v>
      </c>
    </row>
    <row r="374" spans="1:1" x14ac:dyDescent="0.35">
      <c r="A374" s="52">
        <f ca="1">Simulations!AD382</f>
        <v>22.858135098822089</v>
      </c>
    </row>
    <row r="375" spans="1:1" x14ac:dyDescent="0.35">
      <c r="A375" s="52">
        <f ca="1">Simulations!AD383</f>
        <v>23.030862825752756</v>
      </c>
    </row>
    <row r="376" spans="1:1" x14ac:dyDescent="0.35">
      <c r="A376" s="52">
        <f ca="1">Simulations!AD384</f>
        <v>23.084321784795236</v>
      </c>
    </row>
    <row r="377" spans="1:1" x14ac:dyDescent="0.35">
      <c r="A377" s="52">
        <f ca="1">Simulations!AD385</f>
        <v>23.263161115760042</v>
      </c>
    </row>
    <row r="378" spans="1:1" x14ac:dyDescent="0.35">
      <c r="A378" s="52">
        <f ca="1">Simulations!AD386</f>
        <v>23.237457315538617</v>
      </c>
    </row>
    <row r="379" spans="1:1" x14ac:dyDescent="0.35">
      <c r="A379" s="52">
        <f ca="1">Simulations!AD387</f>
        <v>23.455857636607838</v>
      </c>
    </row>
    <row r="380" spans="1:1" x14ac:dyDescent="0.35">
      <c r="A380" s="52">
        <f ca="1">Simulations!AD388</f>
        <v>22.951689404942528</v>
      </c>
    </row>
    <row r="381" spans="1:1" x14ac:dyDescent="0.35">
      <c r="A381" s="52">
        <f ca="1">Simulations!AD389</f>
        <v>22.854296707461337</v>
      </c>
    </row>
    <row r="382" spans="1:1" x14ac:dyDescent="0.35">
      <c r="A382" s="52">
        <f ca="1">Simulations!AD390</f>
        <v>22.963764525075916</v>
      </c>
    </row>
    <row r="383" spans="1:1" x14ac:dyDescent="0.35">
      <c r="A383" s="52">
        <f ca="1">Simulations!AD391</f>
        <v>22.986921199458536</v>
      </c>
    </row>
    <row r="384" spans="1:1" x14ac:dyDescent="0.35">
      <c r="A384" s="52">
        <f ca="1">Simulations!AD392</f>
        <v>23.216992370505391</v>
      </c>
    </row>
    <row r="385" spans="1:1" x14ac:dyDescent="0.35">
      <c r="A385" s="52">
        <f ca="1">Simulations!AD393</f>
        <v>22.836580272881697</v>
      </c>
    </row>
    <row r="386" spans="1:1" x14ac:dyDescent="0.35">
      <c r="A386" s="52">
        <f ca="1">Simulations!AD394</f>
        <v>22.536367456075098</v>
      </c>
    </row>
    <row r="387" spans="1:1" x14ac:dyDescent="0.35">
      <c r="A387" s="52">
        <f ca="1">Simulations!AD395</f>
        <v>22.841332027550237</v>
      </c>
    </row>
    <row r="388" spans="1:1" x14ac:dyDescent="0.35">
      <c r="A388" s="52">
        <f ca="1">Simulations!AD396</f>
        <v>22.821951285717365</v>
      </c>
    </row>
    <row r="389" spans="1:1" x14ac:dyDescent="0.35">
      <c r="A389" s="52">
        <f ca="1">Simulations!AD397</f>
        <v>22.733529891216268</v>
      </c>
    </row>
    <row r="390" spans="1:1" x14ac:dyDescent="0.35">
      <c r="A390" s="52">
        <f ca="1">Simulations!AD398</f>
        <v>22.573688148323406</v>
      </c>
    </row>
    <row r="391" spans="1:1" x14ac:dyDescent="0.35">
      <c r="A391" s="52">
        <f ca="1">Simulations!AD399</f>
        <v>22.776754885101223</v>
      </c>
    </row>
    <row r="392" spans="1:1" x14ac:dyDescent="0.35">
      <c r="A392" s="52">
        <f ca="1">Simulations!AD400</f>
        <v>23.203617410146915</v>
      </c>
    </row>
    <row r="393" spans="1:1" x14ac:dyDescent="0.35">
      <c r="A393" s="52">
        <f ca="1">Simulations!AD401</f>
        <v>23.154557716084469</v>
      </c>
    </row>
    <row r="394" spans="1:1" x14ac:dyDescent="0.35">
      <c r="A394" s="52">
        <f ca="1">Simulations!AD402</f>
        <v>23.119715639832744</v>
      </c>
    </row>
    <row r="395" spans="1:1" x14ac:dyDescent="0.35">
      <c r="A395" s="52">
        <f ca="1">Simulations!AD403</f>
        <v>23.43452010145171</v>
      </c>
    </row>
    <row r="396" spans="1:1" x14ac:dyDescent="0.35">
      <c r="A396" s="52">
        <f ca="1">Simulations!AD404</f>
        <v>22.760380979889749</v>
      </c>
    </row>
    <row r="397" spans="1:1" x14ac:dyDescent="0.35">
      <c r="A397" s="52">
        <f ca="1">Simulations!AD405</f>
        <v>22.836241173891047</v>
      </c>
    </row>
    <row r="398" spans="1:1" x14ac:dyDescent="0.35">
      <c r="A398" s="52">
        <f ca="1">Simulations!AD406</f>
        <v>22.204673093518583</v>
      </c>
    </row>
    <row r="399" spans="1:1" x14ac:dyDescent="0.35">
      <c r="A399" s="52">
        <f ca="1">Simulations!AD407</f>
        <v>23.111983625509815</v>
      </c>
    </row>
    <row r="400" spans="1:1" x14ac:dyDescent="0.35">
      <c r="A400" s="52">
        <f ca="1">Simulations!AD408</f>
        <v>22.636852283893443</v>
      </c>
    </row>
    <row r="401" spans="1:1" x14ac:dyDescent="0.35">
      <c r="A401" s="52">
        <f ca="1">Simulations!AD409</f>
        <v>22.775252601261609</v>
      </c>
    </row>
    <row r="402" spans="1:1" x14ac:dyDescent="0.35">
      <c r="A402" s="52">
        <f ca="1">Simulations!AD410</f>
        <v>23.254194291178557</v>
      </c>
    </row>
    <row r="403" spans="1:1" x14ac:dyDescent="0.35">
      <c r="A403" s="52">
        <f ca="1">Simulations!AD411</f>
        <v>23.241695105758467</v>
      </c>
    </row>
    <row r="404" spans="1:1" x14ac:dyDescent="0.35">
      <c r="A404" s="52">
        <f ca="1">Simulations!AD412</f>
        <v>22.876039447641734</v>
      </c>
    </row>
    <row r="405" spans="1:1" x14ac:dyDescent="0.35">
      <c r="A405" s="52">
        <f ca="1">Simulations!AD413</f>
        <v>23.055368950782672</v>
      </c>
    </row>
    <row r="406" spans="1:1" x14ac:dyDescent="0.35">
      <c r="A406" s="52">
        <f ca="1">Simulations!AD414</f>
        <v>22.905743246202231</v>
      </c>
    </row>
    <row r="407" spans="1:1" x14ac:dyDescent="0.35">
      <c r="A407" s="52">
        <f ca="1">Simulations!AD415</f>
        <v>23.483779507729629</v>
      </c>
    </row>
    <row r="408" spans="1:1" x14ac:dyDescent="0.35">
      <c r="A408" s="52">
        <f ca="1">Simulations!AD416</f>
        <v>23.034977767723952</v>
      </c>
    </row>
    <row r="409" spans="1:1" x14ac:dyDescent="0.35">
      <c r="A409" s="52">
        <f ca="1">Simulations!AD417</f>
        <v>23.289277839103455</v>
      </c>
    </row>
    <row r="410" spans="1:1" x14ac:dyDescent="0.35">
      <c r="A410" s="52">
        <f ca="1">Simulations!AD418</f>
        <v>22.751169775087789</v>
      </c>
    </row>
    <row r="411" spans="1:1" x14ac:dyDescent="0.35">
      <c r="A411" s="52">
        <f ca="1">Simulations!AD419</f>
        <v>23.466721684435083</v>
      </c>
    </row>
    <row r="412" spans="1:1" x14ac:dyDescent="0.35">
      <c r="A412" s="52">
        <f ca="1">Simulations!AD420</f>
        <v>23.128450308142483</v>
      </c>
    </row>
    <row r="413" spans="1:1" x14ac:dyDescent="0.35">
      <c r="A413" s="52">
        <f ca="1">Simulations!AD421</f>
        <v>23.240652355437952</v>
      </c>
    </row>
    <row r="414" spans="1:1" x14ac:dyDescent="0.35">
      <c r="A414" s="52">
        <f ca="1">Simulations!AD422</f>
        <v>23.087101597157265</v>
      </c>
    </row>
    <row r="415" spans="1:1" x14ac:dyDescent="0.35">
      <c r="A415" s="52">
        <f ca="1">Simulations!AD423</f>
        <v>22.708650273865771</v>
      </c>
    </row>
    <row r="416" spans="1:1" x14ac:dyDescent="0.35">
      <c r="A416" s="52">
        <f ca="1">Simulations!AD424</f>
        <v>22.980278770241707</v>
      </c>
    </row>
    <row r="417" spans="1:1" x14ac:dyDescent="0.35">
      <c r="A417" s="52">
        <f ca="1">Simulations!AD425</f>
        <v>23.328705070001881</v>
      </c>
    </row>
    <row r="418" spans="1:1" x14ac:dyDescent="0.35">
      <c r="A418" s="52">
        <f ca="1">Simulations!AD426</f>
        <v>22.99668645130081</v>
      </c>
    </row>
    <row r="419" spans="1:1" x14ac:dyDescent="0.35">
      <c r="A419" s="52">
        <f ca="1">Simulations!AD427</f>
        <v>23.120947790592481</v>
      </c>
    </row>
    <row r="420" spans="1:1" x14ac:dyDescent="0.35">
      <c r="A420" s="52">
        <f ca="1">Simulations!AD428</f>
        <v>22.824920173431877</v>
      </c>
    </row>
    <row r="421" spans="1:1" x14ac:dyDescent="0.35">
      <c r="A421" s="52">
        <f ca="1">Simulations!AD429</f>
        <v>23.304745541627987</v>
      </c>
    </row>
    <row r="422" spans="1:1" x14ac:dyDescent="0.35">
      <c r="A422" s="52">
        <f ca="1">Simulations!AD430</f>
        <v>22.950510883443791</v>
      </c>
    </row>
    <row r="423" spans="1:1" x14ac:dyDescent="0.35">
      <c r="A423" s="52">
        <f ca="1">Simulations!AD431</f>
        <v>23.589729228125972</v>
      </c>
    </row>
    <row r="424" spans="1:1" x14ac:dyDescent="0.35">
      <c r="A424" s="52">
        <f ca="1">Simulations!AD432</f>
        <v>22.998157923655967</v>
      </c>
    </row>
    <row r="425" spans="1:1" x14ac:dyDescent="0.35">
      <c r="A425" s="52">
        <f ca="1">Simulations!AD433</f>
        <v>22.648554635708845</v>
      </c>
    </row>
    <row r="426" spans="1:1" x14ac:dyDescent="0.35">
      <c r="A426" s="52">
        <f ca="1">Simulations!AD434</f>
        <v>23.026161333732674</v>
      </c>
    </row>
    <row r="427" spans="1:1" x14ac:dyDescent="0.35">
      <c r="A427" s="52">
        <f ca="1">Simulations!AD435</f>
        <v>22.956214176173766</v>
      </c>
    </row>
    <row r="428" spans="1:1" x14ac:dyDescent="0.35">
      <c r="A428" s="52">
        <f ca="1">Simulations!AD436</f>
        <v>23.155175452439394</v>
      </c>
    </row>
    <row r="429" spans="1:1" x14ac:dyDescent="0.35">
      <c r="A429" s="52">
        <f ca="1">Simulations!AD437</f>
        <v>22.631999566928158</v>
      </c>
    </row>
    <row r="430" spans="1:1" x14ac:dyDescent="0.35">
      <c r="A430" s="52">
        <f ca="1">Simulations!AD438</f>
        <v>23.01456203712765</v>
      </c>
    </row>
    <row r="431" spans="1:1" x14ac:dyDescent="0.35">
      <c r="A431" s="52">
        <f ca="1">Simulations!AD439</f>
        <v>22.947238049852583</v>
      </c>
    </row>
    <row r="432" spans="1:1" x14ac:dyDescent="0.35">
      <c r="A432" s="52">
        <f ca="1">Simulations!AD440</f>
        <v>22.942692127439777</v>
      </c>
    </row>
    <row r="433" spans="1:1" x14ac:dyDescent="0.35">
      <c r="A433" s="52">
        <f ca="1">Simulations!AD441</f>
        <v>22.881578439514918</v>
      </c>
    </row>
    <row r="434" spans="1:1" x14ac:dyDescent="0.35">
      <c r="A434" s="52">
        <f ca="1">Simulations!AD442</f>
        <v>23.137442108767829</v>
      </c>
    </row>
    <row r="435" spans="1:1" x14ac:dyDescent="0.35">
      <c r="A435" s="52">
        <f ca="1">Simulations!AD443</f>
        <v>22.786174692054097</v>
      </c>
    </row>
    <row r="436" spans="1:1" x14ac:dyDescent="0.35">
      <c r="A436" s="52">
        <f ca="1">Simulations!AD444</f>
        <v>22.949985219235117</v>
      </c>
    </row>
    <row r="437" spans="1:1" x14ac:dyDescent="0.35">
      <c r="A437" s="52">
        <f ca="1">Simulations!AD445</f>
        <v>22.323049141839874</v>
      </c>
    </row>
    <row r="438" spans="1:1" x14ac:dyDescent="0.35">
      <c r="A438" s="52">
        <f ca="1">Simulations!AD446</f>
        <v>23.411850731781847</v>
      </c>
    </row>
    <row r="439" spans="1:1" x14ac:dyDescent="0.35">
      <c r="A439" s="52">
        <f ca="1">Simulations!AD447</f>
        <v>23.266470034022419</v>
      </c>
    </row>
    <row r="440" spans="1:1" x14ac:dyDescent="0.35">
      <c r="A440" s="52">
        <f ca="1">Simulations!AD448</f>
        <v>23.181452072552013</v>
      </c>
    </row>
    <row r="441" spans="1:1" x14ac:dyDescent="0.35">
      <c r="A441" s="52">
        <f ca="1">Simulations!AD449</f>
        <v>23.095371821654595</v>
      </c>
    </row>
    <row r="442" spans="1:1" x14ac:dyDescent="0.35">
      <c r="A442" s="52">
        <f ca="1">Simulations!AD450</f>
        <v>22.916022127514957</v>
      </c>
    </row>
    <row r="443" spans="1:1" x14ac:dyDescent="0.35">
      <c r="A443" s="52">
        <f ca="1">Simulations!AD451</f>
        <v>23.100331965624029</v>
      </c>
    </row>
    <row r="444" spans="1:1" x14ac:dyDescent="0.35">
      <c r="A444" s="52">
        <f ca="1">Simulations!AD452</f>
        <v>23.125727631339146</v>
      </c>
    </row>
    <row r="445" spans="1:1" x14ac:dyDescent="0.35">
      <c r="A445" s="52">
        <f ca="1">Simulations!AD453</f>
        <v>23.227185064333273</v>
      </c>
    </row>
    <row r="446" spans="1:1" x14ac:dyDescent="0.35">
      <c r="A446" s="52">
        <f ca="1">Simulations!AD454</f>
        <v>23.013341405628054</v>
      </c>
    </row>
    <row r="447" spans="1:1" x14ac:dyDescent="0.35">
      <c r="A447" s="52">
        <f ca="1">Simulations!AD455</f>
        <v>23.43417571552321</v>
      </c>
    </row>
    <row r="448" spans="1:1" x14ac:dyDescent="0.35">
      <c r="A448" s="52">
        <f ca="1">Simulations!AD456</f>
        <v>23.240155393335336</v>
      </c>
    </row>
    <row r="449" spans="1:1" x14ac:dyDescent="0.35">
      <c r="A449" s="52">
        <f ca="1">Simulations!AD457</f>
        <v>23.08319185621815</v>
      </c>
    </row>
    <row r="450" spans="1:1" x14ac:dyDescent="0.35">
      <c r="A450" s="52">
        <f ca="1">Simulations!AD458</f>
        <v>22.596239897418386</v>
      </c>
    </row>
    <row r="451" spans="1:1" x14ac:dyDescent="0.35">
      <c r="A451" s="52">
        <f ca="1">Simulations!AD459</f>
        <v>22.918739117920829</v>
      </c>
    </row>
    <row r="452" spans="1:1" x14ac:dyDescent="0.35">
      <c r="A452" s="52">
        <f ca="1">Simulations!AD460</f>
        <v>22.89839854564746</v>
      </c>
    </row>
    <row r="453" spans="1:1" x14ac:dyDescent="0.35">
      <c r="A453" s="52">
        <f ca="1">Simulations!AD461</f>
        <v>22.867775717548739</v>
      </c>
    </row>
    <row r="454" spans="1:1" x14ac:dyDescent="0.35">
      <c r="A454" s="52">
        <f ca="1">Simulations!AD462</f>
        <v>22.888795583897153</v>
      </c>
    </row>
    <row r="455" spans="1:1" x14ac:dyDescent="0.35">
      <c r="A455" s="52">
        <f ca="1">Simulations!AD463</f>
        <v>22.816528508084666</v>
      </c>
    </row>
    <row r="456" spans="1:1" x14ac:dyDescent="0.35">
      <c r="A456" s="52">
        <f ca="1">Simulations!AD464</f>
        <v>22.649911177890953</v>
      </c>
    </row>
    <row r="457" spans="1:1" x14ac:dyDescent="0.35">
      <c r="A457" s="52">
        <f ca="1">Simulations!AD465</f>
        <v>22.955953818899932</v>
      </c>
    </row>
    <row r="458" spans="1:1" x14ac:dyDescent="0.35">
      <c r="A458" s="52">
        <f ca="1">Simulations!AD466</f>
        <v>23.085579804562819</v>
      </c>
    </row>
    <row r="459" spans="1:1" x14ac:dyDescent="0.35">
      <c r="A459" s="52">
        <f ca="1">Simulations!AD467</f>
        <v>22.913604138198142</v>
      </c>
    </row>
    <row r="460" spans="1:1" x14ac:dyDescent="0.35">
      <c r="A460" s="52">
        <f ca="1">Simulations!AD468</f>
        <v>23.166538044591938</v>
      </c>
    </row>
    <row r="461" spans="1:1" x14ac:dyDescent="0.35">
      <c r="A461" s="52">
        <f ca="1">Simulations!AD469</f>
        <v>23.529448515046944</v>
      </c>
    </row>
    <row r="462" spans="1:1" x14ac:dyDescent="0.35">
      <c r="A462" s="52">
        <f ca="1">Simulations!AD470</f>
        <v>23.031481461018778</v>
      </c>
    </row>
    <row r="463" spans="1:1" x14ac:dyDescent="0.35">
      <c r="A463" s="52">
        <f ca="1">Simulations!AD471</f>
        <v>22.71630359792416</v>
      </c>
    </row>
    <row r="464" spans="1:1" x14ac:dyDescent="0.35">
      <c r="A464" s="52">
        <f ca="1">Simulations!AD472</f>
        <v>23.367094073431609</v>
      </c>
    </row>
    <row r="465" spans="1:1" x14ac:dyDescent="0.35">
      <c r="A465" s="52">
        <f ca="1">Simulations!AD473</f>
        <v>23.187298107618055</v>
      </c>
    </row>
    <row r="466" spans="1:1" x14ac:dyDescent="0.35">
      <c r="A466" s="52">
        <f ca="1">Simulations!AD474</f>
        <v>23.091043363673027</v>
      </c>
    </row>
    <row r="467" spans="1:1" x14ac:dyDescent="0.35">
      <c r="A467" s="52">
        <f ca="1">Simulations!AD475</f>
        <v>22.968902428544144</v>
      </c>
    </row>
    <row r="468" spans="1:1" x14ac:dyDescent="0.35">
      <c r="A468" s="52">
        <f ca="1">Simulations!AD476</f>
        <v>23.36719639750401</v>
      </c>
    </row>
    <row r="469" spans="1:1" x14ac:dyDescent="0.35">
      <c r="A469" s="52">
        <f ca="1">Simulations!AD477</f>
        <v>22.502919563601182</v>
      </c>
    </row>
    <row r="470" spans="1:1" x14ac:dyDescent="0.35">
      <c r="A470" s="52">
        <f ca="1">Simulations!AD478</f>
        <v>23.251927156301022</v>
      </c>
    </row>
    <row r="471" spans="1:1" x14ac:dyDescent="0.35">
      <c r="A471" s="52">
        <f ca="1">Simulations!AD479</f>
        <v>23.051978060010789</v>
      </c>
    </row>
    <row r="472" spans="1:1" x14ac:dyDescent="0.35">
      <c r="A472" s="52">
        <f ca="1">Simulations!AD480</f>
        <v>22.988917427838839</v>
      </c>
    </row>
    <row r="473" spans="1:1" x14ac:dyDescent="0.35">
      <c r="A473" s="52">
        <f ca="1">Simulations!AD481</f>
        <v>22.978047957912015</v>
      </c>
    </row>
    <row r="474" spans="1:1" x14ac:dyDescent="0.35">
      <c r="A474" s="52">
        <f ca="1">Simulations!AD482</f>
        <v>22.800784234038417</v>
      </c>
    </row>
    <row r="475" spans="1:1" x14ac:dyDescent="0.35">
      <c r="A475" s="52">
        <f ca="1">Simulations!AD483</f>
        <v>22.723263193093402</v>
      </c>
    </row>
    <row r="476" spans="1:1" x14ac:dyDescent="0.35">
      <c r="A476" s="52">
        <f ca="1">Simulations!AD484</f>
        <v>23.260362074238362</v>
      </c>
    </row>
    <row r="477" spans="1:1" x14ac:dyDescent="0.35">
      <c r="A477" s="52">
        <f ca="1">Simulations!AD485</f>
        <v>23.214355335463296</v>
      </c>
    </row>
    <row r="478" spans="1:1" x14ac:dyDescent="0.35">
      <c r="A478" s="52">
        <f ca="1">Simulations!AD486</f>
        <v>23.310212846158599</v>
      </c>
    </row>
    <row r="479" spans="1:1" x14ac:dyDescent="0.35">
      <c r="A479" s="52">
        <f ca="1">Simulations!AD487</f>
        <v>22.689131690084189</v>
      </c>
    </row>
    <row r="480" spans="1:1" x14ac:dyDescent="0.35">
      <c r="A480" s="52">
        <f ca="1">Simulations!AD488</f>
        <v>23.030931438505473</v>
      </c>
    </row>
    <row r="481" spans="1:1" x14ac:dyDescent="0.35">
      <c r="A481" s="52">
        <f ca="1">Simulations!AD489</f>
        <v>23.094687420970146</v>
      </c>
    </row>
    <row r="482" spans="1:1" x14ac:dyDescent="0.35">
      <c r="A482" s="52">
        <f ca="1">Simulations!AD490</f>
        <v>22.778447949780809</v>
      </c>
    </row>
    <row r="483" spans="1:1" x14ac:dyDescent="0.35">
      <c r="A483" s="52">
        <f ca="1">Simulations!AD491</f>
        <v>22.939450287949519</v>
      </c>
    </row>
    <row r="484" spans="1:1" x14ac:dyDescent="0.35">
      <c r="A484" s="52">
        <f ca="1">Simulations!AD492</f>
        <v>23.023940287183841</v>
      </c>
    </row>
    <row r="485" spans="1:1" x14ac:dyDescent="0.35">
      <c r="A485" s="52">
        <f ca="1">Simulations!AD493</f>
        <v>23.048656728163408</v>
      </c>
    </row>
    <row r="486" spans="1:1" x14ac:dyDescent="0.35">
      <c r="A486" s="52">
        <f ca="1">Simulations!AD494</f>
        <v>23.308419778354818</v>
      </c>
    </row>
    <row r="487" spans="1:1" x14ac:dyDescent="0.35">
      <c r="A487" s="52">
        <f ca="1">Simulations!AD495</f>
        <v>23.08342514767795</v>
      </c>
    </row>
    <row r="488" spans="1:1" x14ac:dyDescent="0.35">
      <c r="A488" s="52">
        <f ca="1">Simulations!AD496</f>
        <v>23.018483867131032</v>
      </c>
    </row>
    <row r="489" spans="1:1" x14ac:dyDescent="0.35">
      <c r="A489" s="52">
        <f ca="1">Simulations!AD497</f>
        <v>23.230811347037815</v>
      </c>
    </row>
    <row r="490" spans="1:1" x14ac:dyDescent="0.35">
      <c r="A490" s="52">
        <f ca="1">Simulations!AD498</f>
        <v>23.021353225666743</v>
      </c>
    </row>
    <row r="491" spans="1:1" x14ac:dyDescent="0.35">
      <c r="A491" s="52">
        <f ca="1">Simulations!AD499</f>
        <v>23.102590229184713</v>
      </c>
    </row>
    <row r="492" spans="1:1" x14ac:dyDescent="0.35">
      <c r="A492" s="52">
        <f ca="1">Simulations!AD500</f>
        <v>22.84805261445187</v>
      </c>
    </row>
    <row r="493" spans="1:1" x14ac:dyDescent="0.35">
      <c r="A493" s="52">
        <f ca="1">Simulations!AD501</f>
        <v>23.150893924976174</v>
      </c>
    </row>
    <row r="494" spans="1:1" x14ac:dyDescent="0.35">
      <c r="A494" s="52">
        <f ca="1">Simulations!AD502</f>
        <v>23.069665323832961</v>
      </c>
    </row>
    <row r="495" spans="1:1" x14ac:dyDescent="0.35">
      <c r="A495" s="52">
        <f ca="1">Simulations!AD503</f>
        <v>23.152091641291303</v>
      </c>
    </row>
    <row r="496" spans="1:1" x14ac:dyDescent="0.35">
      <c r="A496" s="52">
        <f ca="1">Simulations!AD504</f>
        <v>22.920990459324045</v>
      </c>
    </row>
    <row r="497" spans="1:1" x14ac:dyDescent="0.35">
      <c r="A497" s="52">
        <f ca="1">Simulations!AD505</f>
        <v>23.212627672589541</v>
      </c>
    </row>
    <row r="498" spans="1:1" x14ac:dyDescent="0.35">
      <c r="A498" s="52">
        <f ca="1">Simulations!AD506</f>
        <v>22.849077180365931</v>
      </c>
    </row>
    <row r="499" spans="1:1" x14ac:dyDescent="0.35">
      <c r="A499" s="52">
        <f ca="1">Simulations!AD507</f>
        <v>23.189034191044929</v>
      </c>
    </row>
    <row r="500" spans="1:1" x14ac:dyDescent="0.35">
      <c r="A500" s="52">
        <f ca="1">Simulations!AD508</f>
        <v>22.847750525274343</v>
      </c>
    </row>
    <row r="501" spans="1:1" x14ac:dyDescent="0.35">
      <c r="A501" s="52">
        <f ca="1">Simulations!AD509</f>
        <v>23.044109166282716</v>
      </c>
    </row>
    <row r="502" spans="1:1" x14ac:dyDescent="0.35">
      <c r="A502" s="52">
        <f ca="1">Simulations!AD510</f>
        <v>23.129015148826273</v>
      </c>
    </row>
    <row r="503" spans="1:1" x14ac:dyDescent="0.35">
      <c r="A503" s="52">
        <f ca="1">Simulations!AD511</f>
        <v>23.294379090942051</v>
      </c>
    </row>
    <row r="504" spans="1:1" x14ac:dyDescent="0.35">
      <c r="A504" s="52">
        <f ca="1">Simulations!AD512</f>
        <v>23.022336963802786</v>
      </c>
    </row>
    <row r="505" spans="1:1" x14ac:dyDescent="0.35">
      <c r="A505" s="52">
        <f ca="1">Simulations!AD513</f>
        <v>23.781885668671862</v>
      </c>
    </row>
    <row r="506" spans="1:1" x14ac:dyDescent="0.35">
      <c r="A506" s="52">
        <f ca="1">Simulations!AD514</f>
        <v>23.204455587848095</v>
      </c>
    </row>
    <row r="507" spans="1:1" x14ac:dyDescent="0.35">
      <c r="A507" s="52">
        <f ca="1">Simulations!AD515</f>
        <v>23.05923575229178</v>
      </c>
    </row>
    <row r="508" spans="1:1" x14ac:dyDescent="0.35">
      <c r="A508" s="52">
        <f ca="1">Simulations!AD516</f>
        <v>22.960256433758282</v>
      </c>
    </row>
    <row r="509" spans="1:1" x14ac:dyDescent="0.35">
      <c r="A509" s="52">
        <f ca="1">Simulations!AD517</f>
        <v>22.888101812028395</v>
      </c>
    </row>
    <row r="510" spans="1:1" x14ac:dyDescent="0.35">
      <c r="A510" s="52">
        <f ca="1">Simulations!AD518</f>
        <v>22.997812059573597</v>
      </c>
    </row>
    <row r="511" spans="1:1" x14ac:dyDescent="0.35">
      <c r="A511" s="52">
        <f ca="1">Simulations!AD519</f>
        <v>23.274708353820284</v>
      </c>
    </row>
    <row r="512" spans="1:1" x14ac:dyDescent="0.35">
      <c r="A512" s="52">
        <f ca="1">Simulations!AD520</f>
        <v>23.239405750307142</v>
      </c>
    </row>
    <row r="513" spans="1:1" x14ac:dyDescent="0.35">
      <c r="A513" s="52">
        <f ca="1">Simulations!AD521</f>
        <v>22.669885231513213</v>
      </c>
    </row>
    <row r="514" spans="1:1" x14ac:dyDescent="0.35">
      <c r="A514" s="52">
        <f ca="1">Simulations!AD522</f>
        <v>23.005555367497532</v>
      </c>
    </row>
    <row r="515" spans="1:1" x14ac:dyDescent="0.35">
      <c r="A515" s="52">
        <f ca="1">Simulations!AD523</f>
        <v>23.077983157318009</v>
      </c>
    </row>
    <row r="516" spans="1:1" x14ac:dyDescent="0.35">
      <c r="A516" s="52">
        <f ca="1">Simulations!AD524</f>
        <v>22.981364854095844</v>
      </c>
    </row>
    <row r="517" spans="1:1" x14ac:dyDescent="0.35">
      <c r="A517" s="52">
        <f ca="1">Simulations!AD525</f>
        <v>23.119041317077105</v>
      </c>
    </row>
    <row r="518" spans="1:1" x14ac:dyDescent="0.35">
      <c r="A518" s="52">
        <f ca="1">Simulations!AD526</f>
        <v>22.724074987973957</v>
      </c>
    </row>
    <row r="519" spans="1:1" x14ac:dyDescent="0.35">
      <c r="A519" s="52">
        <f ca="1">Simulations!AD527</f>
        <v>22.574083651242884</v>
      </c>
    </row>
    <row r="520" spans="1:1" x14ac:dyDescent="0.35">
      <c r="A520" s="52">
        <f ca="1">Simulations!AD528</f>
        <v>23.262005588415725</v>
      </c>
    </row>
    <row r="521" spans="1:1" x14ac:dyDescent="0.35">
      <c r="A521" s="52">
        <f ca="1">Simulations!AD529</f>
        <v>22.997212974326548</v>
      </c>
    </row>
    <row r="522" spans="1:1" x14ac:dyDescent="0.35">
      <c r="A522" s="52">
        <f ca="1">Simulations!AD530</f>
        <v>23.040053760622136</v>
      </c>
    </row>
    <row r="523" spans="1:1" x14ac:dyDescent="0.35">
      <c r="A523" s="52">
        <f ca="1">Simulations!AD531</f>
        <v>22.626713718749812</v>
      </c>
    </row>
    <row r="524" spans="1:1" x14ac:dyDescent="0.35">
      <c r="A524" s="52">
        <f ca="1">Simulations!AD532</f>
        <v>22.931924270611539</v>
      </c>
    </row>
    <row r="525" spans="1:1" x14ac:dyDescent="0.35">
      <c r="A525" s="52">
        <f ca="1">Simulations!AD533</f>
        <v>23.144519358648296</v>
      </c>
    </row>
    <row r="526" spans="1:1" x14ac:dyDescent="0.35">
      <c r="A526" s="52">
        <f ca="1">Simulations!AD534</f>
        <v>23.55695026533046</v>
      </c>
    </row>
    <row r="527" spans="1:1" x14ac:dyDescent="0.35">
      <c r="A527" s="52">
        <f ca="1">Simulations!AD535</f>
        <v>23.393437022836395</v>
      </c>
    </row>
    <row r="528" spans="1:1" x14ac:dyDescent="0.35">
      <c r="A528" s="52">
        <f ca="1">Simulations!AD536</f>
        <v>22.88169573588565</v>
      </c>
    </row>
    <row r="529" spans="1:1" x14ac:dyDescent="0.35">
      <c r="A529" s="52">
        <f ca="1">Simulations!AD537</f>
        <v>22.738989491340305</v>
      </c>
    </row>
    <row r="530" spans="1:1" x14ac:dyDescent="0.35">
      <c r="A530" s="52">
        <f ca="1">Simulations!AD538</f>
        <v>22.707577210613888</v>
      </c>
    </row>
    <row r="531" spans="1:1" x14ac:dyDescent="0.35">
      <c r="A531" s="52">
        <f ca="1">Simulations!AD539</f>
        <v>23.332961835999257</v>
      </c>
    </row>
    <row r="532" spans="1:1" x14ac:dyDescent="0.35">
      <c r="A532" s="52">
        <f ca="1">Simulations!AD540</f>
        <v>22.551619343928188</v>
      </c>
    </row>
    <row r="533" spans="1:1" x14ac:dyDescent="0.35">
      <c r="A533" s="52">
        <f ca="1">Simulations!AD541</f>
        <v>23.076029578252829</v>
      </c>
    </row>
    <row r="534" spans="1:1" x14ac:dyDescent="0.35">
      <c r="A534" s="52">
        <f ca="1">Simulations!AD542</f>
        <v>23.498308401646334</v>
      </c>
    </row>
    <row r="535" spans="1:1" x14ac:dyDescent="0.35">
      <c r="A535" s="52">
        <f ca="1">Simulations!AD543</f>
        <v>22.879525682305125</v>
      </c>
    </row>
    <row r="536" spans="1:1" x14ac:dyDescent="0.35">
      <c r="A536" s="52">
        <f ca="1">Simulations!AD544</f>
        <v>22.513761849570244</v>
      </c>
    </row>
    <row r="537" spans="1:1" x14ac:dyDescent="0.35">
      <c r="A537" s="52">
        <f ca="1">Simulations!AD545</f>
        <v>22.978116603448324</v>
      </c>
    </row>
    <row r="538" spans="1:1" x14ac:dyDescent="0.35">
      <c r="A538" s="52">
        <f ca="1">Simulations!AD546</f>
        <v>23.283021263866146</v>
      </c>
    </row>
    <row r="539" spans="1:1" x14ac:dyDescent="0.35">
      <c r="A539" s="52">
        <f ca="1">Simulations!AD547</f>
        <v>22.362083753385232</v>
      </c>
    </row>
    <row r="540" spans="1:1" x14ac:dyDescent="0.35">
      <c r="A540" s="52">
        <f ca="1">Simulations!AD548</f>
        <v>23.167136873959748</v>
      </c>
    </row>
    <row r="541" spans="1:1" x14ac:dyDescent="0.35">
      <c r="A541" s="52">
        <f ca="1">Simulations!AD549</f>
        <v>22.561015894492996</v>
      </c>
    </row>
    <row r="542" spans="1:1" x14ac:dyDescent="0.35">
      <c r="A542" s="52">
        <f ca="1">Simulations!AD550</f>
        <v>22.92548115836054</v>
      </c>
    </row>
    <row r="543" spans="1:1" x14ac:dyDescent="0.35">
      <c r="A543" s="52">
        <f ca="1">Simulations!AD551</f>
        <v>23.092761064069293</v>
      </c>
    </row>
    <row r="544" spans="1:1" x14ac:dyDescent="0.35">
      <c r="A544" s="52">
        <f ca="1">Simulations!AD552</f>
        <v>23.210513061423271</v>
      </c>
    </row>
    <row r="545" spans="1:1" x14ac:dyDescent="0.35">
      <c r="A545" s="52">
        <f ca="1">Simulations!AD553</f>
        <v>22.8920325246281</v>
      </c>
    </row>
    <row r="546" spans="1:1" x14ac:dyDescent="0.35">
      <c r="A546" s="52">
        <f ca="1">Simulations!AD554</f>
        <v>22.814111893537934</v>
      </c>
    </row>
    <row r="547" spans="1:1" x14ac:dyDescent="0.35">
      <c r="A547" s="52">
        <f ca="1">Simulations!AD555</f>
        <v>22.791860230765749</v>
      </c>
    </row>
    <row r="548" spans="1:1" x14ac:dyDescent="0.35">
      <c r="A548" s="52">
        <f ca="1">Simulations!AD556</f>
        <v>22.825050931991882</v>
      </c>
    </row>
    <row r="549" spans="1:1" x14ac:dyDescent="0.35">
      <c r="A549" s="52">
        <f ca="1">Simulations!AD557</f>
        <v>23.03433220877033</v>
      </c>
    </row>
    <row r="550" spans="1:1" x14ac:dyDescent="0.35">
      <c r="A550" s="52">
        <f ca="1">Simulations!AD558</f>
        <v>23.015061036161928</v>
      </c>
    </row>
    <row r="551" spans="1:1" x14ac:dyDescent="0.35">
      <c r="A551" s="52">
        <f ca="1">Simulations!AD559</f>
        <v>23.162267715639871</v>
      </c>
    </row>
    <row r="552" spans="1:1" x14ac:dyDescent="0.35">
      <c r="A552" s="52">
        <f ca="1">Simulations!AD560</f>
        <v>23.347734148387275</v>
      </c>
    </row>
    <row r="553" spans="1:1" x14ac:dyDescent="0.35">
      <c r="A553" s="52">
        <f ca="1">Simulations!AD561</f>
        <v>23.116621955425327</v>
      </c>
    </row>
    <row r="554" spans="1:1" x14ac:dyDescent="0.35">
      <c r="A554" s="52">
        <f ca="1">Simulations!AD562</f>
        <v>22.468387239423432</v>
      </c>
    </row>
    <row r="555" spans="1:1" x14ac:dyDescent="0.35">
      <c r="A555" s="52">
        <f ca="1">Simulations!AD563</f>
        <v>22.959439010914345</v>
      </c>
    </row>
    <row r="556" spans="1:1" x14ac:dyDescent="0.35">
      <c r="A556" s="52">
        <f ca="1">Simulations!AD564</f>
        <v>23.297869522451961</v>
      </c>
    </row>
    <row r="557" spans="1:1" x14ac:dyDescent="0.35">
      <c r="A557" s="52">
        <f ca="1">Simulations!AD565</f>
        <v>22.211000454846186</v>
      </c>
    </row>
    <row r="558" spans="1:1" x14ac:dyDescent="0.35">
      <c r="A558" s="52">
        <f ca="1">Simulations!AD566</f>
        <v>23.218724413099388</v>
      </c>
    </row>
    <row r="559" spans="1:1" x14ac:dyDescent="0.35">
      <c r="A559" s="52">
        <f ca="1">Simulations!AD567</f>
        <v>22.794529394611427</v>
      </c>
    </row>
    <row r="560" spans="1:1" x14ac:dyDescent="0.35">
      <c r="A560" s="52">
        <f ca="1">Simulations!AD568</f>
        <v>23.120128465590707</v>
      </c>
    </row>
    <row r="561" spans="1:1" x14ac:dyDescent="0.35">
      <c r="A561" s="52">
        <f ca="1">Simulations!AD569</f>
        <v>22.985332143720491</v>
      </c>
    </row>
    <row r="562" spans="1:1" x14ac:dyDescent="0.35">
      <c r="A562" s="52">
        <f ca="1">Simulations!AD570</f>
        <v>22.744197861755847</v>
      </c>
    </row>
    <row r="563" spans="1:1" x14ac:dyDescent="0.35">
      <c r="A563" s="52">
        <f ca="1">Simulations!AD571</f>
        <v>23.028406346025633</v>
      </c>
    </row>
    <row r="564" spans="1:1" x14ac:dyDescent="0.35">
      <c r="A564" s="52">
        <f ca="1">Simulations!AD572</f>
        <v>22.836349224262229</v>
      </c>
    </row>
    <row r="565" spans="1:1" x14ac:dyDescent="0.35">
      <c r="A565" s="52">
        <f ca="1">Simulations!AD573</f>
        <v>23.045077996646576</v>
      </c>
    </row>
    <row r="566" spans="1:1" x14ac:dyDescent="0.35">
      <c r="A566" s="52">
        <f ca="1">Simulations!AD574</f>
        <v>22.856869850830716</v>
      </c>
    </row>
    <row r="567" spans="1:1" x14ac:dyDescent="0.35">
      <c r="A567" s="52">
        <f ca="1">Simulations!AD575</f>
        <v>23.511720889578889</v>
      </c>
    </row>
    <row r="568" spans="1:1" x14ac:dyDescent="0.35">
      <c r="A568" s="52">
        <f ca="1">Simulations!AD576</f>
        <v>23.031093899146736</v>
      </c>
    </row>
    <row r="569" spans="1:1" x14ac:dyDescent="0.35">
      <c r="A569" s="52">
        <f ca="1">Simulations!AD577</f>
        <v>23.097126508743273</v>
      </c>
    </row>
    <row r="570" spans="1:1" x14ac:dyDescent="0.35">
      <c r="A570" s="52">
        <f ca="1">Simulations!AD578</f>
        <v>22.944239177114156</v>
      </c>
    </row>
    <row r="571" spans="1:1" x14ac:dyDescent="0.35">
      <c r="A571" s="52">
        <f ca="1">Simulations!AD579</f>
        <v>22.912037907014565</v>
      </c>
    </row>
    <row r="572" spans="1:1" x14ac:dyDescent="0.35">
      <c r="A572" s="52">
        <f ca="1">Simulations!AD580</f>
        <v>22.696806223942815</v>
      </c>
    </row>
    <row r="573" spans="1:1" x14ac:dyDescent="0.35">
      <c r="A573" s="52">
        <f ca="1">Simulations!AD581</f>
        <v>22.900241110925297</v>
      </c>
    </row>
    <row r="574" spans="1:1" x14ac:dyDescent="0.35">
      <c r="A574" s="52">
        <f ca="1">Simulations!AD582</f>
        <v>22.755419257847372</v>
      </c>
    </row>
    <row r="575" spans="1:1" x14ac:dyDescent="0.35">
      <c r="A575" s="52">
        <f ca="1">Simulations!AD583</f>
        <v>23.188716024207555</v>
      </c>
    </row>
    <row r="576" spans="1:1" x14ac:dyDescent="0.35">
      <c r="A576" s="52">
        <f ca="1">Simulations!AD584</f>
        <v>22.881100717087119</v>
      </c>
    </row>
    <row r="577" spans="1:1" x14ac:dyDescent="0.35">
      <c r="A577" s="52">
        <f ca="1">Simulations!AD585</f>
        <v>23.376688854214368</v>
      </c>
    </row>
    <row r="578" spans="1:1" x14ac:dyDescent="0.35">
      <c r="A578" s="52">
        <f ca="1">Simulations!AD586</f>
        <v>23.360135720799079</v>
      </c>
    </row>
    <row r="579" spans="1:1" x14ac:dyDescent="0.35">
      <c r="A579" s="52">
        <f ca="1">Simulations!AD587</f>
        <v>22.697770740724238</v>
      </c>
    </row>
    <row r="580" spans="1:1" x14ac:dyDescent="0.35">
      <c r="A580" s="52">
        <f ca="1">Simulations!AD588</f>
        <v>23.061460056678477</v>
      </c>
    </row>
    <row r="581" spans="1:1" x14ac:dyDescent="0.35">
      <c r="A581" s="52">
        <f ca="1">Simulations!AD589</f>
        <v>23.034051525547611</v>
      </c>
    </row>
    <row r="582" spans="1:1" x14ac:dyDescent="0.35">
      <c r="A582" s="52">
        <f ca="1">Simulations!AD590</f>
        <v>23.16003680272204</v>
      </c>
    </row>
    <row r="583" spans="1:1" x14ac:dyDescent="0.35">
      <c r="A583" s="52">
        <f ca="1">Simulations!AD591</f>
        <v>23.166299713400118</v>
      </c>
    </row>
    <row r="584" spans="1:1" x14ac:dyDescent="0.35">
      <c r="A584" s="52">
        <f ca="1">Simulations!AD592</f>
        <v>22.946981047554921</v>
      </c>
    </row>
    <row r="585" spans="1:1" x14ac:dyDescent="0.35">
      <c r="A585" s="52">
        <f ca="1">Simulations!AD593</f>
        <v>22.8965926618054</v>
      </c>
    </row>
    <row r="586" spans="1:1" x14ac:dyDescent="0.35">
      <c r="A586" s="52">
        <f ca="1">Simulations!AD594</f>
        <v>23.5285082861392</v>
      </c>
    </row>
    <row r="587" spans="1:1" x14ac:dyDescent="0.35">
      <c r="A587" s="52">
        <f ca="1">Simulations!AD595</f>
        <v>23.082556818612343</v>
      </c>
    </row>
    <row r="588" spans="1:1" x14ac:dyDescent="0.35">
      <c r="A588" s="52">
        <f ca="1">Simulations!AD596</f>
        <v>23.422140252576785</v>
      </c>
    </row>
    <row r="589" spans="1:1" x14ac:dyDescent="0.35">
      <c r="A589" s="52">
        <f ca="1">Simulations!AD597</f>
        <v>23.591262440358747</v>
      </c>
    </row>
    <row r="590" spans="1:1" x14ac:dyDescent="0.35">
      <c r="A590" s="52">
        <f ca="1">Simulations!AD598</f>
        <v>22.95937154576238</v>
      </c>
    </row>
    <row r="591" spans="1:1" x14ac:dyDescent="0.35">
      <c r="A591" s="52">
        <f ca="1">Simulations!AD599</f>
        <v>23.077813862539841</v>
      </c>
    </row>
    <row r="592" spans="1:1" x14ac:dyDescent="0.35">
      <c r="A592" s="52">
        <f ca="1">Simulations!AD600</f>
        <v>22.651537132025453</v>
      </c>
    </row>
    <row r="593" spans="1:1" x14ac:dyDescent="0.35">
      <c r="A593" s="52">
        <f ca="1">Simulations!AD601</f>
        <v>23.255239838202133</v>
      </c>
    </row>
    <row r="594" spans="1:1" x14ac:dyDescent="0.35">
      <c r="A594" s="52">
        <f ca="1">Simulations!AD602</f>
        <v>22.785664916194506</v>
      </c>
    </row>
    <row r="595" spans="1:1" x14ac:dyDescent="0.35">
      <c r="A595" s="52">
        <f ca="1">Simulations!AD603</f>
        <v>22.900051673863238</v>
      </c>
    </row>
    <row r="596" spans="1:1" x14ac:dyDescent="0.35">
      <c r="A596" s="52">
        <f ca="1">Simulations!AD604</f>
        <v>23.230131694060621</v>
      </c>
    </row>
    <row r="597" spans="1:1" x14ac:dyDescent="0.35">
      <c r="A597" s="52">
        <f ca="1">Simulations!AD605</f>
        <v>23.153597646404883</v>
      </c>
    </row>
    <row r="598" spans="1:1" x14ac:dyDescent="0.35">
      <c r="A598" s="52">
        <f ca="1">Simulations!AD606</f>
        <v>23.11879033082775</v>
      </c>
    </row>
    <row r="599" spans="1:1" x14ac:dyDescent="0.35">
      <c r="A599" s="52">
        <f ca="1">Simulations!AD607</f>
        <v>23.049311609207948</v>
      </c>
    </row>
    <row r="600" spans="1:1" x14ac:dyDescent="0.35">
      <c r="A600" s="52">
        <f ca="1">Simulations!AD608</f>
        <v>22.876255751170973</v>
      </c>
    </row>
    <row r="601" spans="1:1" x14ac:dyDescent="0.35">
      <c r="A601" s="52">
        <f ca="1">Simulations!AD609</f>
        <v>23.160670196536785</v>
      </c>
    </row>
    <row r="602" spans="1:1" x14ac:dyDescent="0.35">
      <c r="A602" s="52">
        <f ca="1">Simulations!AD610</f>
        <v>23.153455168692521</v>
      </c>
    </row>
    <row r="603" spans="1:1" x14ac:dyDescent="0.35">
      <c r="A603" s="52">
        <f ca="1">Simulations!AD611</f>
        <v>23.086825173875674</v>
      </c>
    </row>
    <row r="604" spans="1:1" x14ac:dyDescent="0.35">
      <c r="A604" s="52">
        <f ca="1">Simulations!AD612</f>
        <v>23.500721192403546</v>
      </c>
    </row>
    <row r="605" spans="1:1" x14ac:dyDescent="0.35">
      <c r="A605" s="52">
        <f ca="1">Simulations!AD613</f>
        <v>22.657271480124962</v>
      </c>
    </row>
    <row r="606" spans="1:1" x14ac:dyDescent="0.35">
      <c r="A606" s="52">
        <f ca="1">Simulations!AD614</f>
        <v>23.308141965102536</v>
      </c>
    </row>
    <row r="607" spans="1:1" x14ac:dyDescent="0.35">
      <c r="A607" s="52">
        <f ca="1">Simulations!AD615</f>
        <v>22.985084564111244</v>
      </c>
    </row>
    <row r="608" spans="1:1" x14ac:dyDescent="0.35">
      <c r="A608" s="52">
        <f ca="1">Simulations!AD616</f>
        <v>22.370445377819276</v>
      </c>
    </row>
    <row r="609" spans="1:1" x14ac:dyDescent="0.35">
      <c r="A609" s="52">
        <f ca="1">Simulations!AD617</f>
        <v>23.229724384042903</v>
      </c>
    </row>
    <row r="610" spans="1:1" x14ac:dyDescent="0.35">
      <c r="A610" s="52">
        <f ca="1">Simulations!AD618</f>
        <v>22.950570576988493</v>
      </c>
    </row>
    <row r="611" spans="1:1" x14ac:dyDescent="0.35">
      <c r="A611" s="52">
        <f ca="1">Simulations!AD619</f>
        <v>22.898857861841201</v>
      </c>
    </row>
    <row r="612" spans="1:1" x14ac:dyDescent="0.35">
      <c r="A612" s="52">
        <f ca="1">Simulations!AD620</f>
        <v>23.160935706992063</v>
      </c>
    </row>
    <row r="613" spans="1:1" x14ac:dyDescent="0.35">
      <c r="A613" s="52">
        <f ca="1">Simulations!AD621</f>
        <v>22.844270521713206</v>
      </c>
    </row>
    <row r="614" spans="1:1" x14ac:dyDescent="0.35">
      <c r="A614" s="52">
        <f ca="1">Simulations!AD622</f>
        <v>23.017770154574038</v>
      </c>
    </row>
    <row r="615" spans="1:1" x14ac:dyDescent="0.35">
      <c r="A615" s="52">
        <f ca="1">Simulations!AD623</f>
        <v>22.923124959770867</v>
      </c>
    </row>
    <row r="616" spans="1:1" x14ac:dyDescent="0.35">
      <c r="A616" s="52">
        <f ca="1">Simulations!AD624</f>
        <v>23.27902590295907</v>
      </c>
    </row>
    <row r="617" spans="1:1" x14ac:dyDescent="0.35">
      <c r="A617" s="52">
        <f ca="1">Simulations!AD625</f>
        <v>23.431063555226181</v>
      </c>
    </row>
    <row r="618" spans="1:1" x14ac:dyDescent="0.35">
      <c r="A618" s="52">
        <f ca="1">Simulations!AD626</f>
        <v>23.315890540254077</v>
      </c>
    </row>
    <row r="619" spans="1:1" x14ac:dyDescent="0.35">
      <c r="A619" s="52">
        <f ca="1">Simulations!AD627</f>
        <v>23.05961747347574</v>
      </c>
    </row>
    <row r="620" spans="1:1" x14ac:dyDescent="0.35">
      <c r="A620" s="52">
        <f ca="1">Simulations!AD628</f>
        <v>22.812544552543436</v>
      </c>
    </row>
    <row r="621" spans="1:1" x14ac:dyDescent="0.35">
      <c r="A621" s="52">
        <f ca="1">Simulations!AD629</f>
        <v>23.046030385253459</v>
      </c>
    </row>
    <row r="622" spans="1:1" x14ac:dyDescent="0.35">
      <c r="A622" s="52">
        <f ca="1">Simulations!AD630</f>
        <v>22.859659558353343</v>
      </c>
    </row>
    <row r="623" spans="1:1" x14ac:dyDescent="0.35">
      <c r="A623" s="52">
        <f ca="1">Simulations!AD631</f>
        <v>22.948662334489949</v>
      </c>
    </row>
    <row r="624" spans="1:1" x14ac:dyDescent="0.35">
      <c r="A624" s="52">
        <f ca="1">Simulations!AD632</f>
        <v>22.434332245996671</v>
      </c>
    </row>
    <row r="625" spans="1:1" x14ac:dyDescent="0.35">
      <c r="A625" s="52">
        <f ca="1">Simulations!AD633</f>
        <v>23.42911845577877</v>
      </c>
    </row>
    <row r="626" spans="1:1" x14ac:dyDescent="0.35">
      <c r="A626" s="52">
        <f ca="1">Simulations!AD634</f>
        <v>22.790436368168791</v>
      </c>
    </row>
    <row r="627" spans="1:1" x14ac:dyDescent="0.35">
      <c r="A627" s="52">
        <f ca="1">Simulations!AD635</f>
        <v>22.906269774391582</v>
      </c>
    </row>
    <row r="628" spans="1:1" x14ac:dyDescent="0.35">
      <c r="A628" s="52">
        <f ca="1">Simulations!AD636</f>
        <v>23.340734459659572</v>
      </c>
    </row>
    <row r="629" spans="1:1" x14ac:dyDescent="0.35">
      <c r="A629" s="52">
        <f ca="1">Simulations!AD637</f>
        <v>22.397782995790131</v>
      </c>
    </row>
    <row r="630" spans="1:1" x14ac:dyDescent="0.35">
      <c r="A630" s="52">
        <f ca="1">Simulations!AD638</f>
        <v>23.127950183403993</v>
      </c>
    </row>
    <row r="631" spans="1:1" x14ac:dyDescent="0.35">
      <c r="A631" s="52">
        <f ca="1">Simulations!AD639</f>
        <v>23.123649884124543</v>
      </c>
    </row>
    <row r="632" spans="1:1" x14ac:dyDescent="0.35">
      <c r="A632" s="52">
        <f ca="1">Simulations!AD640</f>
        <v>22.592970729055065</v>
      </c>
    </row>
    <row r="633" spans="1:1" x14ac:dyDescent="0.35">
      <c r="A633" s="52">
        <f ca="1">Simulations!AD641</f>
        <v>23.199682292574874</v>
      </c>
    </row>
    <row r="634" spans="1:1" x14ac:dyDescent="0.35">
      <c r="A634" s="52">
        <f ca="1">Simulations!AD642</f>
        <v>22.757685285686307</v>
      </c>
    </row>
    <row r="635" spans="1:1" x14ac:dyDescent="0.35">
      <c r="A635" s="52">
        <f ca="1">Simulations!AD643</f>
        <v>22.649670495317089</v>
      </c>
    </row>
    <row r="636" spans="1:1" x14ac:dyDescent="0.35">
      <c r="A636" s="52">
        <f ca="1">Simulations!AD644</f>
        <v>23.061132266018802</v>
      </c>
    </row>
    <row r="637" spans="1:1" x14ac:dyDescent="0.35">
      <c r="A637" s="52">
        <f ca="1">Simulations!AD645</f>
        <v>22.973146523354565</v>
      </c>
    </row>
    <row r="638" spans="1:1" x14ac:dyDescent="0.35">
      <c r="A638" s="52">
        <f ca="1">Simulations!AD646</f>
        <v>22.627399002578287</v>
      </c>
    </row>
    <row r="639" spans="1:1" x14ac:dyDescent="0.35">
      <c r="A639" s="52">
        <f ca="1">Simulations!AD647</f>
        <v>22.938839423850773</v>
      </c>
    </row>
    <row r="640" spans="1:1" x14ac:dyDescent="0.35">
      <c r="A640" s="52">
        <f ca="1">Simulations!AD648</f>
        <v>22.973647454783048</v>
      </c>
    </row>
    <row r="641" spans="1:1" x14ac:dyDescent="0.35">
      <c r="A641" s="52">
        <f ca="1">Simulations!AD649</f>
        <v>23.268435549408117</v>
      </c>
    </row>
    <row r="642" spans="1:1" x14ac:dyDescent="0.35">
      <c r="A642" s="52">
        <f ca="1">Simulations!AD650</f>
        <v>22.912567701241084</v>
      </c>
    </row>
    <row r="643" spans="1:1" x14ac:dyDescent="0.35">
      <c r="A643" s="52">
        <f ca="1">Simulations!AD651</f>
        <v>22.530540332085483</v>
      </c>
    </row>
    <row r="644" spans="1:1" x14ac:dyDescent="0.35">
      <c r="A644" s="52">
        <f ca="1">Simulations!AD652</f>
        <v>22.61879699905375</v>
      </c>
    </row>
    <row r="645" spans="1:1" x14ac:dyDescent="0.35">
      <c r="A645" s="52">
        <f ca="1">Simulations!AD653</f>
        <v>22.950864010440554</v>
      </c>
    </row>
    <row r="646" spans="1:1" x14ac:dyDescent="0.35">
      <c r="A646" s="52">
        <f ca="1">Simulations!AD654</f>
        <v>23.241558784504555</v>
      </c>
    </row>
    <row r="647" spans="1:1" x14ac:dyDescent="0.35">
      <c r="A647" s="52">
        <f ca="1">Simulations!AD655</f>
        <v>23.539696470310336</v>
      </c>
    </row>
    <row r="648" spans="1:1" x14ac:dyDescent="0.35">
      <c r="A648" s="52">
        <f ca="1">Simulations!AD656</f>
        <v>22.68139466467575</v>
      </c>
    </row>
    <row r="649" spans="1:1" x14ac:dyDescent="0.35">
      <c r="A649" s="52">
        <f ca="1">Simulations!AD657</f>
        <v>22.808175994036645</v>
      </c>
    </row>
    <row r="650" spans="1:1" x14ac:dyDescent="0.35">
      <c r="A650" s="52">
        <f ca="1">Simulations!AD658</f>
        <v>22.594010956723032</v>
      </c>
    </row>
    <row r="651" spans="1:1" x14ac:dyDescent="0.35">
      <c r="A651" s="52">
        <f ca="1">Simulations!AD659</f>
        <v>22.651540907497157</v>
      </c>
    </row>
    <row r="652" spans="1:1" x14ac:dyDescent="0.35">
      <c r="A652" s="52">
        <f ca="1">Simulations!AD660</f>
        <v>23.070012106326061</v>
      </c>
    </row>
    <row r="653" spans="1:1" x14ac:dyDescent="0.35">
      <c r="A653" s="52">
        <f ca="1">Simulations!AD661</f>
        <v>22.81683947344068</v>
      </c>
    </row>
    <row r="654" spans="1:1" x14ac:dyDescent="0.35">
      <c r="A654" s="52">
        <f ca="1">Simulations!AD662</f>
        <v>22.791073592731067</v>
      </c>
    </row>
    <row r="655" spans="1:1" x14ac:dyDescent="0.35">
      <c r="A655" s="52">
        <f ca="1">Simulations!AD663</f>
        <v>23.004394495121325</v>
      </c>
    </row>
    <row r="656" spans="1:1" x14ac:dyDescent="0.35">
      <c r="A656" s="52">
        <f ca="1">Simulations!AD664</f>
        <v>22.448527742533273</v>
      </c>
    </row>
    <row r="657" spans="1:1" x14ac:dyDescent="0.35">
      <c r="A657" s="52">
        <f ca="1">Simulations!AD665</f>
        <v>23.060674985638769</v>
      </c>
    </row>
    <row r="658" spans="1:1" x14ac:dyDescent="0.35">
      <c r="A658" s="52">
        <f ca="1">Simulations!AD666</f>
        <v>23.42487271173615</v>
      </c>
    </row>
    <row r="659" spans="1:1" x14ac:dyDescent="0.35">
      <c r="A659" s="52">
        <f ca="1">Simulations!AD667</f>
        <v>22.799012583255251</v>
      </c>
    </row>
    <row r="660" spans="1:1" x14ac:dyDescent="0.35">
      <c r="A660" s="52">
        <f ca="1">Simulations!AD668</f>
        <v>23.295878305231355</v>
      </c>
    </row>
    <row r="661" spans="1:1" x14ac:dyDescent="0.35">
      <c r="A661" s="52">
        <f ca="1">Simulations!AD669</f>
        <v>22.816687076344525</v>
      </c>
    </row>
    <row r="662" spans="1:1" x14ac:dyDescent="0.35">
      <c r="A662" s="52">
        <f ca="1">Simulations!AD670</f>
        <v>22.518972694839135</v>
      </c>
    </row>
    <row r="663" spans="1:1" x14ac:dyDescent="0.35">
      <c r="A663" s="52">
        <f ca="1">Simulations!AD671</f>
        <v>23.104613780317269</v>
      </c>
    </row>
    <row r="664" spans="1:1" x14ac:dyDescent="0.35">
      <c r="A664" s="52">
        <f ca="1">Simulations!AD672</f>
        <v>22.881212573127648</v>
      </c>
    </row>
    <row r="665" spans="1:1" x14ac:dyDescent="0.35">
      <c r="A665" s="52">
        <f ca="1">Simulations!AD673</f>
        <v>23.412945867772216</v>
      </c>
    </row>
    <row r="666" spans="1:1" x14ac:dyDescent="0.35">
      <c r="A666" s="52">
        <f ca="1">Simulations!AD674</f>
        <v>22.748148529339534</v>
      </c>
    </row>
    <row r="667" spans="1:1" x14ac:dyDescent="0.35">
      <c r="A667" s="52">
        <f ca="1">Simulations!AD675</f>
        <v>23.102373190590242</v>
      </c>
    </row>
    <row r="668" spans="1:1" x14ac:dyDescent="0.35">
      <c r="A668" s="52">
        <f ca="1">Simulations!AD676</f>
        <v>22.9996992051693</v>
      </c>
    </row>
    <row r="669" spans="1:1" x14ac:dyDescent="0.35">
      <c r="A669" s="52">
        <f ca="1">Simulations!AD677</f>
        <v>23.038759435906002</v>
      </c>
    </row>
    <row r="670" spans="1:1" x14ac:dyDescent="0.35">
      <c r="A670" s="52">
        <f ca="1">Simulations!AD678</f>
        <v>22.681171105227868</v>
      </c>
    </row>
    <row r="671" spans="1:1" x14ac:dyDescent="0.35">
      <c r="A671" s="52">
        <f ca="1">Simulations!AD679</f>
        <v>22.753541858159135</v>
      </c>
    </row>
    <row r="672" spans="1:1" x14ac:dyDescent="0.35">
      <c r="A672" s="52">
        <f ca="1">Simulations!AD680</f>
        <v>23.251126707342035</v>
      </c>
    </row>
    <row r="673" spans="1:1" x14ac:dyDescent="0.35">
      <c r="A673" s="52">
        <f ca="1">Simulations!AD681</f>
        <v>22.845019259646129</v>
      </c>
    </row>
    <row r="674" spans="1:1" x14ac:dyDescent="0.35">
      <c r="A674" s="52">
        <f ca="1">Simulations!AD682</f>
        <v>22.925582179696143</v>
      </c>
    </row>
    <row r="675" spans="1:1" x14ac:dyDescent="0.35">
      <c r="A675" s="52">
        <f ca="1">Simulations!AD683</f>
        <v>22.951905381457593</v>
      </c>
    </row>
    <row r="676" spans="1:1" x14ac:dyDescent="0.35">
      <c r="A676" s="52">
        <f ca="1">Simulations!AD684</f>
        <v>22.995838089327528</v>
      </c>
    </row>
    <row r="677" spans="1:1" x14ac:dyDescent="0.35">
      <c r="A677" s="52">
        <f ca="1">Simulations!AD685</f>
        <v>22.9782045296025</v>
      </c>
    </row>
    <row r="678" spans="1:1" x14ac:dyDescent="0.35">
      <c r="A678" s="52">
        <f ca="1">Simulations!AD686</f>
        <v>23.303893898648866</v>
      </c>
    </row>
    <row r="679" spans="1:1" x14ac:dyDescent="0.35">
      <c r="A679" s="52">
        <f ca="1">Simulations!AD687</f>
        <v>22.966350165607039</v>
      </c>
    </row>
    <row r="680" spans="1:1" x14ac:dyDescent="0.35">
      <c r="A680" s="52">
        <f ca="1">Simulations!AD688</f>
        <v>22.586240939435047</v>
      </c>
    </row>
    <row r="681" spans="1:1" x14ac:dyDescent="0.35">
      <c r="A681" s="52">
        <f ca="1">Simulations!AD689</f>
        <v>23.128245885924848</v>
      </c>
    </row>
    <row r="682" spans="1:1" x14ac:dyDescent="0.35">
      <c r="A682" s="52">
        <f ca="1">Simulations!AD690</f>
        <v>22.902885771597539</v>
      </c>
    </row>
    <row r="683" spans="1:1" x14ac:dyDescent="0.35">
      <c r="A683" s="52">
        <f ca="1">Simulations!AD691</f>
        <v>23.374015691619565</v>
      </c>
    </row>
    <row r="684" spans="1:1" x14ac:dyDescent="0.35">
      <c r="A684" s="52">
        <f ca="1">Simulations!AD692</f>
        <v>22.99915013106666</v>
      </c>
    </row>
    <row r="685" spans="1:1" x14ac:dyDescent="0.35">
      <c r="A685" s="52">
        <f ca="1">Simulations!AD693</f>
        <v>22.803636844275736</v>
      </c>
    </row>
    <row r="686" spans="1:1" x14ac:dyDescent="0.35">
      <c r="A686" s="52">
        <f ca="1">Simulations!AD694</f>
        <v>23.120021889250445</v>
      </c>
    </row>
    <row r="687" spans="1:1" x14ac:dyDescent="0.35">
      <c r="A687" s="52">
        <f ca="1">Simulations!AD695</f>
        <v>22.622204096694411</v>
      </c>
    </row>
    <row r="688" spans="1:1" x14ac:dyDescent="0.35">
      <c r="A688" s="52">
        <f ca="1">Simulations!AD696</f>
        <v>23.245559526017924</v>
      </c>
    </row>
    <row r="689" spans="1:1" x14ac:dyDescent="0.35">
      <c r="A689" s="52">
        <f ca="1">Simulations!AD697</f>
        <v>23.017504277476171</v>
      </c>
    </row>
    <row r="690" spans="1:1" x14ac:dyDescent="0.35">
      <c r="A690" s="52">
        <f ca="1">Simulations!AD698</f>
        <v>23.153617929309153</v>
      </c>
    </row>
    <row r="691" spans="1:1" x14ac:dyDescent="0.35">
      <c r="A691" s="52">
        <f ca="1">Simulations!AD699</f>
        <v>22.875630651542807</v>
      </c>
    </row>
    <row r="692" spans="1:1" x14ac:dyDescent="0.35">
      <c r="A692" s="52">
        <f ca="1">Simulations!AD700</f>
        <v>23.341001556885161</v>
      </c>
    </row>
    <row r="693" spans="1:1" x14ac:dyDescent="0.35">
      <c r="A693" s="52">
        <f ca="1">Simulations!AD701</f>
        <v>23.219515786785013</v>
      </c>
    </row>
    <row r="694" spans="1:1" x14ac:dyDescent="0.35">
      <c r="A694" s="52">
        <f ca="1">Simulations!AD702</f>
        <v>23.070257229662801</v>
      </c>
    </row>
    <row r="695" spans="1:1" x14ac:dyDescent="0.35">
      <c r="A695" s="52">
        <f ca="1">Simulations!AD703</f>
        <v>22.765742265086658</v>
      </c>
    </row>
    <row r="696" spans="1:1" x14ac:dyDescent="0.35">
      <c r="A696" s="52">
        <f ca="1">Simulations!AD704</f>
        <v>22.766803241837884</v>
      </c>
    </row>
    <row r="697" spans="1:1" x14ac:dyDescent="0.35">
      <c r="A697" s="52">
        <f ca="1">Simulations!AD705</f>
        <v>22.626037460746591</v>
      </c>
    </row>
    <row r="698" spans="1:1" x14ac:dyDescent="0.35">
      <c r="A698" s="52">
        <f ca="1">Simulations!AD706</f>
        <v>22.649302120998144</v>
      </c>
    </row>
    <row r="699" spans="1:1" x14ac:dyDescent="0.35">
      <c r="A699" s="52">
        <f ca="1">Simulations!AD707</f>
        <v>23.190946845682998</v>
      </c>
    </row>
    <row r="700" spans="1:1" x14ac:dyDescent="0.35">
      <c r="A700" s="52">
        <f ca="1">Simulations!AD708</f>
        <v>23.096846123155558</v>
      </c>
    </row>
    <row r="701" spans="1:1" x14ac:dyDescent="0.35">
      <c r="A701" s="52">
        <f ca="1">Simulations!AD709</f>
        <v>23.370838419050557</v>
      </c>
    </row>
    <row r="702" spans="1:1" x14ac:dyDescent="0.35">
      <c r="A702" s="52">
        <f ca="1">Simulations!AD710</f>
        <v>23.204400186058699</v>
      </c>
    </row>
    <row r="703" spans="1:1" x14ac:dyDescent="0.35">
      <c r="A703" s="52">
        <f ca="1">Simulations!AD711</f>
        <v>22.880378338331536</v>
      </c>
    </row>
    <row r="704" spans="1:1" x14ac:dyDescent="0.35">
      <c r="A704" s="52">
        <f ca="1">Simulations!AD712</f>
        <v>22.928018413426962</v>
      </c>
    </row>
    <row r="705" spans="1:1" x14ac:dyDescent="0.35">
      <c r="A705" s="52">
        <f ca="1">Simulations!AD713</f>
        <v>23.194254794043509</v>
      </c>
    </row>
    <row r="706" spans="1:1" x14ac:dyDescent="0.35">
      <c r="A706" s="52">
        <f ca="1">Simulations!AD714</f>
        <v>22.981267285340397</v>
      </c>
    </row>
    <row r="707" spans="1:1" x14ac:dyDescent="0.35">
      <c r="A707" s="52">
        <f ca="1">Simulations!AD715</f>
        <v>23.090093269037894</v>
      </c>
    </row>
    <row r="708" spans="1:1" x14ac:dyDescent="0.35">
      <c r="A708" s="52">
        <f ca="1">Simulations!AD716</f>
        <v>22.528163471153654</v>
      </c>
    </row>
    <row r="709" spans="1:1" x14ac:dyDescent="0.35">
      <c r="A709" s="52">
        <f ca="1">Simulations!AD717</f>
        <v>22.607783408035615</v>
      </c>
    </row>
    <row r="710" spans="1:1" x14ac:dyDescent="0.35">
      <c r="A710" s="52">
        <f ca="1">Simulations!AD718</f>
        <v>23.162934039835168</v>
      </c>
    </row>
    <row r="711" spans="1:1" x14ac:dyDescent="0.35">
      <c r="A711" s="52">
        <f ca="1">Simulations!AD719</f>
        <v>22.152629697393003</v>
      </c>
    </row>
    <row r="712" spans="1:1" x14ac:dyDescent="0.35">
      <c r="A712" s="52">
        <f ca="1">Simulations!AD720</f>
        <v>22.545691715505814</v>
      </c>
    </row>
    <row r="713" spans="1:1" x14ac:dyDescent="0.35">
      <c r="A713" s="52">
        <f ca="1">Simulations!AD721</f>
        <v>22.942205548749151</v>
      </c>
    </row>
    <row r="714" spans="1:1" x14ac:dyDescent="0.35">
      <c r="A714" s="52">
        <f ca="1">Simulations!AD722</f>
        <v>22.515479290994012</v>
      </c>
    </row>
    <row r="715" spans="1:1" x14ac:dyDescent="0.35">
      <c r="A715" s="52">
        <f ca="1">Simulations!AD723</f>
        <v>22.691130636004907</v>
      </c>
    </row>
    <row r="716" spans="1:1" x14ac:dyDescent="0.35">
      <c r="A716" s="52">
        <f ca="1">Simulations!AD724</f>
        <v>22.793048418970795</v>
      </c>
    </row>
    <row r="717" spans="1:1" x14ac:dyDescent="0.35">
      <c r="A717" s="52">
        <f ca="1">Simulations!AD725</f>
        <v>22.81400543544396</v>
      </c>
    </row>
    <row r="718" spans="1:1" x14ac:dyDescent="0.35">
      <c r="A718" s="52">
        <f ca="1">Simulations!AD726</f>
        <v>23.202354030726848</v>
      </c>
    </row>
    <row r="719" spans="1:1" x14ac:dyDescent="0.35">
      <c r="A719" s="52">
        <f ca="1">Simulations!AD727</f>
        <v>22.737389093980575</v>
      </c>
    </row>
    <row r="720" spans="1:1" x14ac:dyDescent="0.35">
      <c r="A720" s="52">
        <f ca="1">Simulations!AD728</f>
        <v>23.133383822384832</v>
      </c>
    </row>
    <row r="721" spans="1:1" x14ac:dyDescent="0.35">
      <c r="A721" s="52">
        <f ca="1">Simulations!AD729</f>
        <v>22.737336639419041</v>
      </c>
    </row>
    <row r="722" spans="1:1" x14ac:dyDescent="0.35">
      <c r="A722" s="52">
        <f ca="1">Simulations!AD730</f>
        <v>22.497808577418926</v>
      </c>
    </row>
    <row r="723" spans="1:1" x14ac:dyDescent="0.35">
      <c r="A723" s="52">
        <f ca="1">Simulations!AD731</f>
        <v>22.829095944417169</v>
      </c>
    </row>
    <row r="724" spans="1:1" x14ac:dyDescent="0.35">
      <c r="A724" s="52">
        <f ca="1">Simulations!AD732</f>
        <v>22.944661636378051</v>
      </c>
    </row>
    <row r="725" spans="1:1" x14ac:dyDescent="0.35">
      <c r="A725" s="52">
        <f ca="1">Simulations!AD733</f>
        <v>23.129375356692343</v>
      </c>
    </row>
    <row r="726" spans="1:1" x14ac:dyDescent="0.35">
      <c r="A726" s="52">
        <f ca="1">Simulations!AD734</f>
        <v>23.098051543415576</v>
      </c>
    </row>
    <row r="727" spans="1:1" x14ac:dyDescent="0.35">
      <c r="A727" s="52">
        <f ca="1">Simulations!AD735</f>
        <v>23.222573668175457</v>
      </c>
    </row>
    <row r="728" spans="1:1" x14ac:dyDescent="0.35">
      <c r="A728" s="52">
        <f ca="1">Simulations!AD736</f>
        <v>22.991357459701611</v>
      </c>
    </row>
    <row r="729" spans="1:1" x14ac:dyDescent="0.35">
      <c r="A729" s="52">
        <f ca="1">Simulations!AD737</f>
        <v>23.209841900237883</v>
      </c>
    </row>
    <row r="730" spans="1:1" x14ac:dyDescent="0.35">
      <c r="A730" s="52">
        <f ca="1">Simulations!AD738</f>
        <v>22.960116493118182</v>
      </c>
    </row>
    <row r="731" spans="1:1" x14ac:dyDescent="0.35">
      <c r="A731" s="52">
        <f ca="1">Simulations!AD739</f>
        <v>22.888654179443563</v>
      </c>
    </row>
    <row r="732" spans="1:1" x14ac:dyDescent="0.35">
      <c r="A732" s="52">
        <f ca="1">Simulations!AD740</f>
        <v>22.549318626132067</v>
      </c>
    </row>
    <row r="733" spans="1:1" x14ac:dyDescent="0.35">
      <c r="A733" s="52">
        <f ca="1">Simulations!AD741</f>
        <v>23.13832430090671</v>
      </c>
    </row>
    <row r="734" spans="1:1" x14ac:dyDescent="0.35">
      <c r="A734" s="52">
        <f ca="1">Simulations!AD742</f>
        <v>23.108382263251855</v>
      </c>
    </row>
    <row r="735" spans="1:1" x14ac:dyDescent="0.35">
      <c r="A735" s="52">
        <f ca="1">Simulations!AD743</f>
        <v>23.271475000479771</v>
      </c>
    </row>
    <row r="736" spans="1:1" x14ac:dyDescent="0.35">
      <c r="A736" s="52">
        <f ca="1">Simulations!AD744</f>
        <v>22.845972152329189</v>
      </c>
    </row>
    <row r="737" spans="1:1" x14ac:dyDescent="0.35">
      <c r="A737" s="52">
        <f ca="1">Simulations!AD745</f>
        <v>22.989792051991696</v>
      </c>
    </row>
    <row r="738" spans="1:1" x14ac:dyDescent="0.35">
      <c r="A738" s="52">
        <f ca="1">Simulations!AD746</f>
        <v>22.795297515112086</v>
      </c>
    </row>
    <row r="739" spans="1:1" x14ac:dyDescent="0.35">
      <c r="A739" s="52">
        <f ca="1">Simulations!AD747</f>
        <v>23.162371228186174</v>
      </c>
    </row>
    <row r="740" spans="1:1" x14ac:dyDescent="0.35">
      <c r="A740" s="52">
        <f ca="1">Simulations!AD748</f>
        <v>22.516098832040317</v>
      </c>
    </row>
    <row r="741" spans="1:1" x14ac:dyDescent="0.35">
      <c r="A741" s="52">
        <f ca="1">Simulations!AD749</f>
        <v>22.799430344755805</v>
      </c>
    </row>
    <row r="742" spans="1:1" x14ac:dyDescent="0.35">
      <c r="A742" s="52">
        <f ca="1">Simulations!AD750</f>
        <v>22.03696416351529</v>
      </c>
    </row>
    <row r="743" spans="1:1" x14ac:dyDescent="0.35">
      <c r="A743" s="52">
        <f ca="1">Simulations!AD751</f>
        <v>22.530249554098432</v>
      </c>
    </row>
    <row r="744" spans="1:1" x14ac:dyDescent="0.35">
      <c r="A744" s="52">
        <f ca="1">Simulations!AD752</f>
        <v>22.818900095442153</v>
      </c>
    </row>
    <row r="745" spans="1:1" x14ac:dyDescent="0.35">
      <c r="A745" s="52">
        <f ca="1">Simulations!AD753</f>
        <v>23.094024972222481</v>
      </c>
    </row>
    <row r="746" spans="1:1" x14ac:dyDescent="0.35">
      <c r="A746" s="52">
        <f ca="1">Simulations!AD754</f>
        <v>23.78027649506409</v>
      </c>
    </row>
    <row r="747" spans="1:1" x14ac:dyDescent="0.35">
      <c r="A747" s="52">
        <f ca="1">Simulations!AD755</f>
        <v>22.848816539546164</v>
      </c>
    </row>
    <row r="748" spans="1:1" x14ac:dyDescent="0.35">
      <c r="A748" s="52">
        <f ca="1">Simulations!AD756</f>
        <v>22.927463024970457</v>
      </c>
    </row>
    <row r="749" spans="1:1" x14ac:dyDescent="0.35">
      <c r="A749" s="52">
        <f ca="1">Simulations!AD757</f>
        <v>22.868335086232882</v>
      </c>
    </row>
    <row r="750" spans="1:1" x14ac:dyDescent="0.35">
      <c r="A750" s="52">
        <f ca="1">Simulations!AD758</f>
        <v>23.100998291688732</v>
      </c>
    </row>
    <row r="751" spans="1:1" x14ac:dyDescent="0.35">
      <c r="A751" s="52">
        <f ca="1">Simulations!AD759</f>
        <v>22.675940313304626</v>
      </c>
    </row>
    <row r="752" spans="1:1" x14ac:dyDescent="0.35">
      <c r="A752" s="52">
        <f ca="1">Simulations!AD760</f>
        <v>23.085611476729454</v>
      </c>
    </row>
    <row r="753" spans="1:1" x14ac:dyDescent="0.35">
      <c r="A753" s="52">
        <f ca="1">Simulations!AD761</f>
        <v>22.990236753070235</v>
      </c>
    </row>
    <row r="754" spans="1:1" x14ac:dyDescent="0.35">
      <c r="A754" s="52">
        <f ca="1">Simulations!AD762</f>
        <v>23.342618703297568</v>
      </c>
    </row>
    <row r="755" spans="1:1" x14ac:dyDescent="0.35">
      <c r="A755" s="52">
        <f ca="1">Simulations!AD763</f>
        <v>23.140345594590606</v>
      </c>
    </row>
    <row r="756" spans="1:1" x14ac:dyDescent="0.35">
      <c r="A756" s="52">
        <f ca="1">Simulations!AD764</f>
        <v>23.005227697924234</v>
      </c>
    </row>
    <row r="757" spans="1:1" x14ac:dyDescent="0.35">
      <c r="A757" s="52">
        <f ca="1">Simulations!AD765</f>
        <v>22.97498264700916</v>
      </c>
    </row>
    <row r="758" spans="1:1" x14ac:dyDescent="0.35">
      <c r="A758" s="52">
        <f ca="1">Simulations!AD766</f>
        <v>23.348672015119348</v>
      </c>
    </row>
    <row r="759" spans="1:1" x14ac:dyDescent="0.35">
      <c r="A759" s="52">
        <f ca="1">Simulations!AD767</f>
        <v>23.940066629038807</v>
      </c>
    </row>
    <row r="760" spans="1:1" x14ac:dyDescent="0.35">
      <c r="A760" s="52">
        <f ca="1">Simulations!AD768</f>
        <v>22.148035289827106</v>
      </c>
    </row>
    <row r="761" spans="1:1" x14ac:dyDescent="0.35">
      <c r="A761" s="52">
        <f ca="1">Simulations!AD769</f>
        <v>22.510792454665513</v>
      </c>
    </row>
    <row r="762" spans="1:1" x14ac:dyDescent="0.35">
      <c r="A762" s="52">
        <f ca="1">Simulations!AD770</f>
        <v>22.643011510559031</v>
      </c>
    </row>
    <row r="763" spans="1:1" x14ac:dyDescent="0.35">
      <c r="A763" s="52">
        <f ca="1">Simulations!AD771</f>
        <v>22.919351609801858</v>
      </c>
    </row>
    <row r="764" spans="1:1" x14ac:dyDescent="0.35">
      <c r="A764" s="52">
        <f ca="1">Simulations!AD772</f>
        <v>22.962271378674405</v>
      </c>
    </row>
    <row r="765" spans="1:1" x14ac:dyDescent="0.35">
      <c r="A765" s="52">
        <f ca="1">Simulations!AD773</f>
        <v>22.485535848239628</v>
      </c>
    </row>
    <row r="766" spans="1:1" x14ac:dyDescent="0.35">
      <c r="A766" s="52">
        <f ca="1">Simulations!AD774</f>
        <v>22.805729759835103</v>
      </c>
    </row>
    <row r="767" spans="1:1" x14ac:dyDescent="0.35">
      <c r="A767" s="52">
        <f ca="1">Simulations!AD775</f>
        <v>23.011794424752082</v>
      </c>
    </row>
    <row r="768" spans="1:1" x14ac:dyDescent="0.35">
      <c r="A768" s="52">
        <f ca="1">Simulations!AD776</f>
        <v>22.872022363364991</v>
      </c>
    </row>
    <row r="769" spans="1:1" x14ac:dyDescent="0.35">
      <c r="A769" s="52">
        <f ca="1">Simulations!AD777</f>
        <v>23.275578060832359</v>
      </c>
    </row>
    <row r="770" spans="1:1" x14ac:dyDescent="0.35">
      <c r="A770" s="52">
        <f ca="1">Simulations!AD778</f>
        <v>22.758517068768953</v>
      </c>
    </row>
    <row r="771" spans="1:1" x14ac:dyDescent="0.35">
      <c r="A771" s="52">
        <f ca="1">Simulations!AD779</f>
        <v>22.978075065844749</v>
      </c>
    </row>
    <row r="772" spans="1:1" x14ac:dyDescent="0.35">
      <c r="A772" s="52">
        <f ca="1">Simulations!AD780</f>
        <v>23.044047131135002</v>
      </c>
    </row>
    <row r="773" spans="1:1" x14ac:dyDescent="0.35">
      <c r="A773" s="52">
        <f ca="1">Simulations!AD781</f>
        <v>22.948471870686973</v>
      </c>
    </row>
    <row r="774" spans="1:1" x14ac:dyDescent="0.35">
      <c r="A774" s="52">
        <f ca="1">Simulations!AD782</f>
        <v>23.370004193795758</v>
      </c>
    </row>
    <row r="775" spans="1:1" x14ac:dyDescent="0.35">
      <c r="A775" s="52">
        <f ca="1">Simulations!AD783</f>
        <v>23.146937793289091</v>
      </c>
    </row>
    <row r="776" spans="1:1" x14ac:dyDescent="0.35">
      <c r="A776" s="52">
        <f ca="1">Simulations!AD784</f>
        <v>22.731750120163923</v>
      </c>
    </row>
    <row r="777" spans="1:1" x14ac:dyDescent="0.35">
      <c r="A777" s="52">
        <f ca="1">Simulations!AD785</f>
        <v>23.208409458593749</v>
      </c>
    </row>
    <row r="778" spans="1:1" x14ac:dyDescent="0.35">
      <c r="A778" s="52">
        <f ca="1">Simulations!AD786</f>
        <v>23.491570597173034</v>
      </c>
    </row>
    <row r="779" spans="1:1" x14ac:dyDescent="0.35">
      <c r="A779" s="52">
        <f ca="1">Simulations!AD787</f>
        <v>22.402470693957575</v>
      </c>
    </row>
    <row r="780" spans="1:1" x14ac:dyDescent="0.35">
      <c r="A780" s="52">
        <f ca="1">Simulations!AD788</f>
        <v>22.703593876433764</v>
      </c>
    </row>
    <row r="781" spans="1:1" x14ac:dyDescent="0.35">
      <c r="A781" s="52">
        <f ca="1">Simulations!AD789</f>
        <v>23.24271780524419</v>
      </c>
    </row>
    <row r="782" spans="1:1" x14ac:dyDescent="0.35">
      <c r="A782" s="52">
        <f ca="1">Simulations!AD790</f>
        <v>23.114475513468093</v>
      </c>
    </row>
    <row r="783" spans="1:1" x14ac:dyDescent="0.35">
      <c r="A783" s="52">
        <f ca="1">Simulations!AD791</f>
        <v>23.0815834593052</v>
      </c>
    </row>
    <row r="784" spans="1:1" x14ac:dyDescent="0.35">
      <c r="A784" s="52">
        <f ca="1">Simulations!AD792</f>
        <v>22.945640878064687</v>
      </c>
    </row>
    <row r="785" spans="1:1" x14ac:dyDescent="0.35">
      <c r="A785" s="52">
        <f ca="1">Simulations!AD793</f>
        <v>22.84278478109146</v>
      </c>
    </row>
    <row r="786" spans="1:1" x14ac:dyDescent="0.35">
      <c r="A786" s="52">
        <f ca="1">Simulations!AD794</f>
        <v>22.671392682369778</v>
      </c>
    </row>
    <row r="787" spans="1:1" x14ac:dyDescent="0.35">
      <c r="A787" s="52">
        <f ca="1">Simulations!AD795</f>
        <v>22.944673221073572</v>
      </c>
    </row>
    <row r="788" spans="1:1" x14ac:dyDescent="0.35">
      <c r="A788" s="52">
        <f ca="1">Simulations!AD796</f>
        <v>23.057535295523614</v>
      </c>
    </row>
    <row r="789" spans="1:1" x14ac:dyDescent="0.35">
      <c r="A789" s="52">
        <f ca="1">Simulations!AD797</f>
        <v>22.938766203138009</v>
      </c>
    </row>
    <row r="790" spans="1:1" x14ac:dyDescent="0.35">
      <c r="A790" s="52">
        <f ca="1">Simulations!AD798</f>
        <v>22.901247507427371</v>
      </c>
    </row>
    <row r="791" spans="1:1" x14ac:dyDescent="0.35">
      <c r="A791" s="52">
        <f ca="1">Simulations!AD799</f>
        <v>23.358858718383033</v>
      </c>
    </row>
    <row r="792" spans="1:1" x14ac:dyDescent="0.35">
      <c r="A792" s="52">
        <f ca="1">Simulations!AD800</f>
        <v>22.9609977941221</v>
      </c>
    </row>
    <row r="793" spans="1:1" x14ac:dyDescent="0.35">
      <c r="A793" s="52">
        <f ca="1">Simulations!AD801</f>
        <v>23.154177040598725</v>
      </c>
    </row>
    <row r="794" spans="1:1" x14ac:dyDescent="0.35">
      <c r="A794" s="52">
        <f ca="1">Simulations!AD802</f>
        <v>22.697227518308164</v>
      </c>
    </row>
    <row r="795" spans="1:1" x14ac:dyDescent="0.35">
      <c r="A795" s="52">
        <f ca="1">Simulations!AD803</f>
        <v>23.102653641869892</v>
      </c>
    </row>
    <row r="796" spans="1:1" x14ac:dyDescent="0.35">
      <c r="A796" s="52">
        <f ca="1">Simulations!AD804</f>
        <v>22.709705904663302</v>
      </c>
    </row>
    <row r="797" spans="1:1" x14ac:dyDescent="0.35">
      <c r="A797" s="52">
        <f ca="1">Simulations!AD805</f>
        <v>23.297792142291875</v>
      </c>
    </row>
    <row r="798" spans="1:1" x14ac:dyDescent="0.35">
      <c r="A798" s="52">
        <f ca="1">Simulations!AD806</f>
        <v>23.315848784446771</v>
      </c>
    </row>
    <row r="799" spans="1:1" x14ac:dyDescent="0.35">
      <c r="A799" s="52">
        <f ca="1">Simulations!AD807</f>
        <v>23.134839606636042</v>
      </c>
    </row>
    <row r="800" spans="1:1" x14ac:dyDescent="0.35">
      <c r="A800" s="52">
        <f ca="1">Simulations!AD808</f>
        <v>23.043356913460432</v>
      </c>
    </row>
    <row r="801" spans="1:1" x14ac:dyDescent="0.35">
      <c r="A801" s="52">
        <f ca="1">Simulations!AD809</f>
        <v>22.706961563340172</v>
      </c>
    </row>
    <row r="802" spans="1:1" x14ac:dyDescent="0.35">
      <c r="A802" s="52">
        <f ca="1">Simulations!AD810</f>
        <v>22.654176493008698</v>
      </c>
    </row>
    <row r="803" spans="1:1" x14ac:dyDescent="0.35">
      <c r="A803" s="52">
        <f ca="1">Simulations!AD811</f>
        <v>22.713468809923135</v>
      </c>
    </row>
    <row r="804" spans="1:1" x14ac:dyDescent="0.35">
      <c r="A804" s="52">
        <f ca="1">Simulations!AD812</f>
        <v>22.474610358909402</v>
      </c>
    </row>
    <row r="805" spans="1:1" x14ac:dyDescent="0.35">
      <c r="A805" s="52">
        <f ca="1">Simulations!AD813</f>
        <v>22.998348846522781</v>
      </c>
    </row>
    <row r="806" spans="1:1" x14ac:dyDescent="0.35">
      <c r="A806" s="52">
        <f ca="1">Simulations!AD814</f>
        <v>22.981452575687342</v>
      </c>
    </row>
    <row r="807" spans="1:1" x14ac:dyDescent="0.35">
      <c r="A807" s="52">
        <f ca="1">Simulations!AD815</f>
        <v>23.010527208410011</v>
      </c>
    </row>
    <row r="808" spans="1:1" x14ac:dyDescent="0.35">
      <c r="A808" s="52">
        <f ca="1">Simulations!AD816</f>
        <v>23.367169049618131</v>
      </c>
    </row>
    <row r="809" spans="1:1" x14ac:dyDescent="0.35">
      <c r="A809" s="52">
        <f ca="1">Simulations!AD817</f>
        <v>22.728407615877131</v>
      </c>
    </row>
    <row r="810" spans="1:1" x14ac:dyDescent="0.35">
      <c r="A810" s="52">
        <f ca="1">Simulations!AD818</f>
        <v>22.965955523687445</v>
      </c>
    </row>
    <row r="811" spans="1:1" x14ac:dyDescent="0.35">
      <c r="A811" s="52">
        <f ca="1">Simulations!AD819</f>
        <v>22.703334604697982</v>
      </c>
    </row>
    <row r="812" spans="1:1" x14ac:dyDescent="0.35">
      <c r="A812" s="52">
        <f ca="1">Simulations!AD820</f>
        <v>23.243726703379586</v>
      </c>
    </row>
    <row r="813" spans="1:1" x14ac:dyDescent="0.35">
      <c r="A813" s="52">
        <f ca="1">Simulations!AD821</f>
        <v>22.937570401255527</v>
      </c>
    </row>
    <row r="814" spans="1:1" x14ac:dyDescent="0.35">
      <c r="A814" s="52">
        <f ca="1">Simulations!AD822</f>
        <v>23.244807794121524</v>
      </c>
    </row>
    <row r="815" spans="1:1" x14ac:dyDescent="0.35">
      <c r="A815" s="52">
        <f ca="1">Simulations!AD823</f>
        <v>23.25497750865194</v>
      </c>
    </row>
    <row r="816" spans="1:1" x14ac:dyDescent="0.35">
      <c r="A816" s="52">
        <f ca="1">Simulations!AD824</f>
        <v>22.646855790410221</v>
      </c>
    </row>
    <row r="817" spans="1:1" x14ac:dyDescent="0.35">
      <c r="A817" s="52">
        <f ca="1">Simulations!AD825</f>
        <v>22.692398700817527</v>
      </c>
    </row>
    <row r="818" spans="1:1" x14ac:dyDescent="0.35">
      <c r="A818" s="52">
        <f ca="1">Simulations!AD826</f>
        <v>23.223766932515446</v>
      </c>
    </row>
    <row r="819" spans="1:1" x14ac:dyDescent="0.35">
      <c r="A819" s="52">
        <f ca="1">Simulations!AD827</f>
        <v>22.977801243539396</v>
      </c>
    </row>
    <row r="820" spans="1:1" x14ac:dyDescent="0.35">
      <c r="A820" s="52">
        <f ca="1">Simulations!AD828</f>
        <v>23.065089972809744</v>
      </c>
    </row>
    <row r="821" spans="1:1" x14ac:dyDescent="0.35">
      <c r="A821" s="52">
        <f ca="1">Simulations!AD829</f>
        <v>23.648848937607305</v>
      </c>
    </row>
    <row r="822" spans="1:1" x14ac:dyDescent="0.35">
      <c r="A822" s="52">
        <f ca="1">Simulations!AD830</f>
        <v>23.100613777467444</v>
      </c>
    </row>
    <row r="823" spans="1:1" x14ac:dyDescent="0.35">
      <c r="A823" s="52">
        <f ca="1">Simulations!AD831</f>
        <v>22.911947416974602</v>
      </c>
    </row>
    <row r="824" spans="1:1" x14ac:dyDescent="0.35">
      <c r="A824" s="52">
        <f ca="1">Simulations!AD832</f>
        <v>22.950524548270714</v>
      </c>
    </row>
    <row r="825" spans="1:1" x14ac:dyDescent="0.35">
      <c r="A825" s="52">
        <f ca="1">Simulations!AD833</f>
        <v>22.986458439580431</v>
      </c>
    </row>
    <row r="826" spans="1:1" x14ac:dyDescent="0.35">
      <c r="A826" s="52">
        <f ca="1">Simulations!AD834</f>
        <v>23.502571948736172</v>
      </c>
    </row>
    <row r="827" spans="1:1" x14ac:dyDescent="0.35">
      <c r="A827" s="52">
        <f ca="1">Simulations!AD835</f>
        <v>23.034802952619458</v>
      </c>
    </row>
    <row r="828" spans="1:1" x14ac:dyDescent="0.35">
      <c r="A828" s="52">
        <f ca="1">Simulations!AD836</f>
        <v>23.058033716314625</v>
      </c>
    </row>
    <row r="829" spans="1:1" x14ac:dyDescent="0.35">
      <c r="A829" s="52">
        <f ca="1">Simulations!AD837</f>
        <v>22.93078383689474</v>
      </c>
    </row>
    <row r="830" spans="1:1" x14ac:dyDescent="0.35">
      <c r="A830" s="52">
        <f ca="1">Simulations!AD838</f>
        <v>22.74080659576256</v>
      </c>
    </row>
    <row r="831" spans="1:1" x14ac:dyDescent="0.35">
      <c r="A831" s="52">
        <f ca="1">Simulations!AD839</f>
        <v>23.200226981204658</v>
      </c>
    </row>
    <row r="832" spans="1:1" x14ac:dyDescent="0.35">
      <c r="A832" s="52">
        <f ca="1">Simulations!AD840</f>
        <v>23.137417449135796</v>
      </c>
    </row>
    <row r="833" spans="1:1" x14ac:dyDescent="0.35">
      <c r="A833" s="52">
        <f ca="1">Simulations!AD841</f>
        <v>23.263110349188103</v>
      </c>
    </row>
    <row r="834" spans="1:1" x14ac:dyDescent="0.35">
      <c r="A834" s="52">
        <f ca="1">Simulations!AD842</f>
        <v>22.949414066053414</v>
      </c>
    </row>
    <row r="835" spans="1:1" x14ac:dyDescent="0.35">
      <c r="A835" s="52">
        <f ca="1">Simulations!AD843</f>
        <v>22.779179998983302</v>
      </c>
    </row>
    <row r="836" spans="1:1" x14ac:dyDescent="0.35">
      <c r="A836" s="52">
        <f ca="1">Simulations!AD844</f>
        <v>22.977719446544178</v>
      </c>
    </row>
    <row r="837" spans="1:1" x14ac:dyDescent="0.35">
      <c r="A837" s="52">
        <f ca="1">Simulations!AD845</f>
        <v>22.675634895543347</v>
      </c>
    </row>
    <row r="838" spans="1:1" x14ac:dyDescent="0.35">
      <c r="A838" s="52">
        <f ca="1">Simulations!AD846</f>
        <v>23.125464248743356</v>
      </c>
    </row>
    <row r="839" spans="1:1" x14ac:dyDescent="0.35">
      <c r="A839" s="52">
        <f ca="1">Simulations!AD847</f>
        <v>22.396517015740535</v>
      </c>
    </row>
    <row r="840" spans="1:1" x14ac:dyDescent="0.35">
      <c r="A840" s="52">
        <f ca="1">Simulations!AD848</f>
        <v>23.214117849506096</v>
      </c>
    </row>
    <row r="841" spans="1:1" x14ac:dyDescent="0.35">
      <c r="A841" s="52">
        <f ca="1">Simulations!AD849</f>
        <v>22.942529921974582</v>
      </c>
    </row>
    <row r="842" spans="1:1" x14ac:dyDescent="0.35">
      <c r="A842" s="52">
        <f ca="1">Simulations!AD850</f>
        <v>23.375708115277128</v>
      </c>
    </row>
    <row r="843" spans="1:1" x14ac:dyDescent="0.35">
      <c r="A843" s="52">
        <f ca="1">Simulations!AD851</f>
        <v>22.68289931665824</v>
      </c>
    </row>
    <row r="844" spans="1:1" x14ac:dyDescent="0.35">
      <c r="A844" s="52">
        <f ca="1">Simulations!AD852</f>
        <v>22.927526128930573</v>
      </c>
    </row>
    <row r="845" spans="1:1" x14ac:dyDescent="0.35">
      <c r="A845" s="52">
        <f ca="1">Simulations!AD853</f>
        <v>22.904240198640103</v>
      </c>
    </row>
    <row r="846" spans="1:1" x14ac:dyDescent="0.35">
      <c r="A846" s="52">
        <f ca="1">Simulations!AD854</f>
        <v>23.324519026690176</v>
      </c>
    </row>
    <row r="847" spans="1:1" x14ac:dyDescent="0.35">
      <c r="A847" s="52">
        <f ca="1">Simulations!AD855</f>
        <v>23.003121733859835</v>
      </c>
    </row>
    <row r="848" spans="1:1" x14ac:dyDescent="0.35">
      <c r="A848" s="52">
        <f ca="1">Simulations!AD856</f>
        <v>23.213069394412422</v>
      </c>
    </row>
    <row r="849" spans="1:1" x14ac:dyDescent="0.35">
      <c r="A849" s="52">
        <f ca="1">Simulations!AD857</f>
        <v>22.77817030502883</v>
      </c>
    </row>
    <row r="850" spans="1:1" x14ac:dyDescent="0.35">
      <c r="A850" s="52">
        <f ca="1">Simulations!AD858</f>
        <v>22.970474499503538</v>
      </c>
    </row>
    <row r="851" spans="1:1" x14ac:dyDescent="0.35">
      <c r="A851" s="52">
        <f ca="1">Simulations!AD859</f>
        <v>23.064719072432677</v>
      </c>
    </row>
    <row r="852" spans="1:1" x14ac:dyDescent="0.35">
      <c r="A852" s="52">
        <f ca="1">Simulations!AD860</f>
        <v>22.799529176216495</v>
      </c>
    </row>
    <row r="853" spans="1:1" x14ac:dyDescent="0.35">
      <c r="A853" s="52">
        <f ca="1">Simulations!AD861</f>
        <v>22.990283602507084</v>
      </c>
    </row>
    <row r="854" spans="1:1" x14ac:dyDescent="0.35">
      <c r="A854" s="52">
        <f ca="1">Simulations!AD862</f>
        <v>23.346321067233141</v>
      </c>
    </row>
    <row r="855" spans="1:1" x14ac:dyDescent="0.35">
      <c r="A855" s="52">
        <f ca="1">Simulations!AD863</f>
        <v>22.799746177039196</v>
      </c>
    </row>
    <row r="856" spans="1:1" x14ac:dyDescent="0.35">
      <c r="A856" s="52">
        <f ca="1">Simulations!AD864</f>
        <v>23.167506326292894</v>
      </c>
    </row>
    <row r="857" spans="1:1" x14ac:dyDescent="0.35">
      <c r="A857" s="52">
        <f ca="1">Simulations!AD865</f>
        <v>23.167521643147047</v>
      </c>
    </row>
    <row r="858" spans="1:1" x14ac:dyDescent="0.35">
      <c r="A858" s="52">
        <f ca="1">Simulations!AD866</f>
        <v>22.678527451471776</v>
      </c>
    </row>
    <row r="859" spans="1:1" x14ac:dyDescent="0.35">
      <c r="A859" s="52">
        <f ca="1">Simulations!AD867</f>
        <v>23.057389107492526</v>
      </c>
    </row>
    <row r="860" spans="1:1" x14ac:dyDescent="0.35">
      <c r="A860" s="52">
        <f ca="1">Simulations!AD868</f>
        <v>22.743379508537636</v>
      </c>
    </row>
    <row r="861" spans="1:1" x14ac:dyDescent="0.35">
      <c r="A861" s="52">
        <f ca="1">Simulations!AD869</f>
        <v>22.60852415065602</v>
      </c>
    </row>
    <row r="862" spans="1:1" x14ac:dyDescent="0.35">
      <c r="A862" s="52">
        <f ca="1">Simulations!AD870</f>
        <v>23.461332792298371</v>
      </c>
    </row>
    <row r="863" spans="1:1" x14ac:dyDescent="0.35">
      <c r="A863" s="52">
        <f ca="1">Simulations!AD871</f>
        <v>22.929427235124166</v>
      </c>
    </row>
    <row r="864" spans="1:1" x14ac:dyDescent="0.35">
      <c r="A864" s="52">
        <f ca="1">Simulations!AD872</f>
        <v>22.708075225150822</v>
      </c>
    </row>
    <row r="865" spans="1:1" x14ac:dyDescent="0.35">
      <c r="A865" s="52">
        <f ca="1">Simulations!AD873</f>
        <v>23.518672661872969</v>
      </c>
    </row>
    <row r="866" spans="1:1" x14ac:dyDescent="0.35">
      <c r="A866" s="52">
        <f ca="1">Simulations!AD874</f>
        <v>23.059408095236133</v>
      </c>
    </row>
    <row r="867" spans="1:1" x14ac:dyDescent="0.35">
      <c r="A867" s="52">
        <f ca="1">Simulations!AD875</f>
        <v>23.201633244144606</v>
      </c>
    </row>
    <row r="868" spans="1:1" x14ac:dyDescent="0.35">
      <c r="A868" s="52">
        <f ca="1">Simulations!AD876</f>
        <v>23.714034366572989</v>
      </c>
    </row>
    <row r="869" spans="1:1" x14ac:dyDescent="0.35">
      <c r="A869" s="52">
        <f ca="1">Simulations!AD877</f>
        <v>22.843867333377936</v>
      </c>
    </row>
    <row r="870" spans="1:1" x14ac:dyDescent="0.35">
      <c r="A870" s="52">
        <f ca="1">Simulations!AD878</f>
        <v>23.382583001016439</v>
      </c>
    </row>
    <row r="871" spans="1:1" x14ac:dyDescent="0.35">
      <c r="A871" s="52">
        <f ca="1">Simulations!AD879</f>
        <v>22.713225940568456</v>
      </c>
    </row>
    <row r="872" spans="1:1" x14ac:dyDescent="0.35">
      <c r="A872" s="52">
        <f ca="1">Simulations!AD880</f>
        <v>23.671352567143867</v>
      </c>
    </row>
    <row r="873" spans="1:1" x14ac:dyDescent="0.35">
      <c r="A873" s="52">
        <f ca="1">Simulations!AD881</f>
        <v>22.664895851105207</v>
      </c>
    </row>
    <row r="874" spans="1:1" x14ac:dyDescent="0.35">
      <c r="A874" s="52">
        <f ca="1">Simulations!AD882</f>
        <v>22.918514845122989</v>
      </c>
    </row>
    <row r="875" spans="1:1" x14ac:dyDescent="0.35">
      <c r="A875" s="52">
        <f ca="1">Simulations!AD883</f>
        <v>22.531552920544385</v>
      </c>
    </row>
    <row r="876" spans="1:1" x14ac:dyDescent="0.35">
      <c r="A876" s="52">
        <f ca="1">Simulations!AD884</f>
        <v>22.127117599482169</v>
      </c>
    </row>
    <row r="877" spans="1:1" x14ac:dyDescent="0.35">
      <c r="A877" s="52">
        <f ca="1">Simulations!AD885</f>
        <v>22.932717238028651</v>
      </c>
    </row>
    <row r="878" spans="1:1" x14ac:dyDescent="0.35">
      <c r="A878" s="52">
        <f ca="1">Simulations!AD886</f>
        <v>22.212207620612794</v>
      </c>
    </row>
    <row r="879" spans="1:1" x14ac:dyDescent="0.35">
      <c r="A879" s="52">
        <f ca="1">Simulations!AD887</f>
        <v>22.085451131526391</v>
      </c>
    </row>
    <row r="880" spans="1:1" x14ac:dyDescent="0.35">
      <c r="A880" s="52">
        <f ca="1">Simulations!AD888</f>
        <v>22.581346500696711</v>
      </c>
    </row>
    <row r="881" spans="1:1" x14ac:dyDescent="0.35">
      <c r="A881" s="52">
        <f ca="1">Simulations!AD889</f>
        <v>23.361374161973021</v>
      </c>
    </row>
    <row r="882" spans="1:1" x14ac:dyDescent="0.35">
      <c r="A882" s="52">
        <f ca="1">Simulations!AD890</f>
        <v>22.306130829071058</v>
      </c>
    </row>
    <row r="883" spans="1:1" x14ac:dyDescent="0.35">
      <c r="A883" s="52">
        <f ca="1">Simulations!AD891</f>
        <v>22.947585560067054</v>
      </c>
    </row>
    <row r="884" spans="1:1" x14ac:dyDescent="0.35">
      <c r="A884" s="52">
        <f ca="1">Simulations!AD892</f>
        <v>23.013666478136962</v>
      </c>
    </row>
    <row r="885" spans="1:1" x14ac:dyDescent="0.35">
      <c r="A885" s="52">
        <f ca="1">Simulations!AD893</f>
        <v>23.239002113678659</v>
      </c>
    </row>
    <row r="886" spans="1:1" x14ac:dyDescent="0.35">
      <c r="A886" s="52">
        <f ca="1">Simulations!AD894</f>
        <v>23.215124105391034</v>
      </c>
    </row>
    <row r="887" spans="1:1" x14ac:dyDescent="0.35">
      <c r="A887" s="52">
        <f ca="1">Simulations!AD895</f>
        <v>22.868219418080976</v>
      </c>
    </row>
    <row r="888" spans="1:1" x14ac:dyDescent="0.35">
      <c r="A888" s="52">
        <f ca="1">Simulations!AD896</f>
        <v>23.289573845463117</v>
      </c>
    </row>
    <row r="889" spans="1:1" x14ac:dyDescent="0.35">
      <c r="A889" s="52">
        <f ca="1">Simulations!AD897</f>
        <v>23.106476636496296</v>
      </c>
    </row>
    <row r="890" spans="1:1" x14ac:dyDescent="0.35">
      <c r="A890" s="52">
        <f ca="1">Simulations!AD898</f>
        <v>23.406963271263098</v>
      </c>
    </row>
    <row r="891" spans="1:1" x14ac:dyDescent="0.35">
      <c r="A891" s="52">
        <f ca="1">Simulations!AD899</f>
        <v>23.585065525482904</v>
      </c>
    </row>
    <row r="892" spans="1:1" x14ac:dyDescent="0.35">
      <c r="A892" s="52">
        <f ca="1">Simulations!AD900</f>
        <v>23.188532588664842</v>
      </c>
    </row>
    <row r="893" spans="1:1" x14ac:dyDescent="0.35">
      <c r="A893" s="52">
        <f ca="1">Simulations!AD901</f>
        <v>22.773688231775473</v>
      </c>
    </row>
    <row r="894" spans="1:1" x14ac:dyDescent="0.35">
      <c r="A894" s="52">
        <f ca="1">Simulations!AD902</f>
        <v>23.411036258858005</v>
      </c>
    </row>
    <row r="895" spans="1:1" x14ac:dyDescent="0.35">
      <c r="A895" s="52">
        <f ca="1">Simulations!AD903</f>
        <v>22.617384168292954</v>
      </c>
    </row>
    <row r="896" spans="1:1" x14ac:dyDescent="0.35">
      <c r="A896" s="52">
        <f ca="1">Simulations!AD904</f>
        <v>22.392404888871642</v>
      </c>
    </row>
    <row r="897" spans="1:1" x14ac:dyDescent="0.35">
      <c r="A897" s="52">
        <f ca="1">Simulations!AD905</f>
        <v>23.119765804164423</v>
      </c>
    </row>
    <row r="898" spans="1:1" x14ac:dyDescent="0.35">
      <c r="A898" s="52">
        <f ca="1">Simulations!AD906</f>
        <v>23.374467745583971</v>
      </c>
    </row>
    <row r="899" spans="1:1" x14ac:dyDescent="0.35">
      <c r="A899" s="52">
        <f ca="1">Simulations!AD907</f>
        <v>23.259997814359515</v>
      </c>
    </row>
    <row r="900" spans="1:1" x14ac:dyDescent="0.35">
      <c r="A900" s="52">
        <f ca="1">Simulations!AD908</f>
        <v>22.806271159320652</v>
      </c>
    </row>
    <row r="901" spans="1:1" x14ac:dyDescent="0.35">
      <c r="A901" s="52">
        <f ca="1">Simulations!AD909</f>
        <v>23.294102611165176</v>
      </c>
    </row>
    <row r="902" spans="1:1" x14ac:dyDescent="0.35">
      <c r="A902" s="52">
        <f ca="1">Simulations!AD910</f>
        <v>23.261350488086535</v>
      </c>
    </row>
    <row r="903" spans="1:1" x14ac:dyDescent="0.35">
      <c r="A903" s="52">
        <f ca="1">Simulations!AD911</f>
        <v>22.844710914972637</v>
      </c>
    </row>
    <row r="904" spans="1:1" x14ac:dyDescent="0.35">
      <c r="A904" s="52">
        <f ca="1">Simulations!AD912</f>
        <v>22.72831525152592</v>
      </c>
    </row>
    <row r="905" spans="1:1" x14ac:dyDescent="0.35">
      <c r="A905" s="52">
        <f ca="1">Simulations!AD913</f>
        <v>22.849870153919692</v>
      </c>
    </row>
    <row r="906" spans="1:1" x14ac:dyDescent="0.35">
      <c r="A906" s="52">
        <f ca="1">Simulations!AD914</f>
        <v>23.000746214429711</v>
      </c>
    </row>
    <row r="907" spans="1:1" x14ac:dyDescent="0.35">
      <c r="A907" s="52">
        <f ca="1">Simulations!AD915</f>
        <v>23.039898819237564</v>
      </c>
    </row>
    <row r="908" spans="1:1" x14ac:dyDescent="0.35">
      <c r="A908" s="52">
        <f ca="1">Simulations!AD916</f>
        <v>22.86345000303406</v>
      </c>
    </row>
    <row r="909" spans="1:1" x14ac:dyDescent="0.35">
      <c r="A909" s="52">
        <f ca="1">Simulations!AD917</f>
        <v>23.049911529176889</v>
      </c>
    </row>
    <row r="910" spans="1:1" x14ac:dyDescent="0.35">
      <c r="A910" s="52">
        <f ca="1">Simulations!AD918</f>
        <v>23.083918990397223</v>
      </c>
    </row>
    <row r="911" spans="1:1" x14ac:dyDescent="0.35">
      <c r="A911" s="52">
        <f ca="1">Simulations!AD919</f>
        <v>23.034403118577437</v>
      </c>
    </row>
    <row r="912" spans="1:1" x14ac:dyDescent="0.35">
      <c r="A912" s="52">
        <f ca="1">Simulations!AD920</f>
        <v>22.946577876599232</v>
      </c>
    </row>
    <row r="913" spans="1:1" x14ac:dyDescent="0.35">
      <c r="A913" s="52">
        <f ca="1">Simulations!AD921</f>
        <v>22.892585264195844</v>
      </c>
    </row>
    <row r="914" spans="1:1" x14ac:dyDescent="0.35">
      <c r="A914" s="52">
        <f ca="1">Simulations!AD922</f>
        <v>23.182650589355198</v>
      </c>
    </row>
    <row r="915" spans="1:1" x14ac:dyDescent="0.35">
      <c r="A915" s="52">
        <f ca="1">Simulations!AD923</f>
        <v>23.236805579251438</v>
      </c>
    </row>
    <row r="916" spans="1:1" x14ac:dyDescent="0.35">
      <c r="A916" s="52">
        <f ca="1">Simulations!AD924</f>
        <v>22.592690612279071</v>
      </c>
    </row>
    <row r="917" spans="1:1" x14ac:dyDescent="0.35">
      <c r="A917" s="52">
        <f ca="1">Simulations!AD925</f>
        <v>23.281471241999142</v>
      </c>
    </row>
    <row r="918" spans="1:1" x14ac:dyDescent="0.35">
      <c r="A918" s="52">
        <f ca="1">Simulations!AD926</f>
        <v>23.178213526671215</v>
      </c>
    </row>
    <row r="919" spans="1:1" x14ac:dyDescent="0.35">
      <c r="A919" s="52">
        <f ca="1">Simulations!AD927</f>
        <v>22.821118420742955</v>
      </c>
    </row>
    <row r="920" spans="1:1" x14ac:dyDescent="0.35">
      <c r="A920" s="52">
        <f ca="1">Simulations!AD928</f>
        <v>23.051163027626082</v>
      </c>
    </row>
    <row r="921" spans="1:1" x14ac:dyDescent="0.35">
      <c r="A921" s="52">
        <f ca="1">Simulations!AD929</f>
        <v>23.298737122960972</v>
      </c>
    </row>
    <row r="922" spans="1:1" x14ac:dyDescent="0.35">
      <c r="A922" s="52">
        <f ca="1">Simulations!AD930</f>
        <v>22.864024438825005</v>
      </c>
    </row>
    <row r="923" spans="1:1" x14ac:dyDescent="0.35">
      <c r="A923" s="52">
        <f ca="1">Simulations!AD931</f>
        <v>23.660082227922992</v>
      </c>
    </row>
    <row r="924" spans="1:1" x14ac:dyDescent="0.35">
      <c r="A924" s="52">
        <f ca="1">Simulations!AD932</f>
        <v>23.067026616802583</v>
      </c>
    </row>
    <row r="925" spans="1:1" x14ac:dyDescent="0.35">
      <c r="A925" s="52">
        <f ca="1">Simulations!AD933</f>
        <v>23.240389383644832</v>
      </c>
    </row>
    <row r="926" spans="1:1" x14ac:dyDescent="0.35">
      <c r="A926" s="52">
        <f ca="1">Simulations!AD934</f>
        <v>23.117169355432182</v>
      </c>
    </row>
    <row r="927" spans="1:1" x14ac:dyDescent="0.35">
      <c r="A927" s="52">
        <f ca="1">Simulations!AD935</f>
        <v>23.020496211546465</v>
      </c>
    </row>
    <row r="928" spans="1:1" x14ac:dyDescent="0.35">
      <c r="A928" s="52">
        <f ca="1">Simulations!AD936</f>
        <v>23.439244227923105</v>
      </c>
    </row>
    <row r="929" spans="1:1" x14ac:dyDescent="0.35">
      <c r="A929" s="52">
        <f ca="1">Simulations!AD937</f>
        <v>22.71284574047678</v>
      </c>
    </row>
    <row r="930" spans="1:1" x14ac:dyDescent="0.35">
      <c r="A930" s="52">
        <f ca="1">Simulations!AD938</f>
        <v>23.550376549822708</v>
      </c>
    </row>
    <row r="931" spans="1:1" x14ac:dyDescent="0.35">
      <c r="A931" s="52">
        <f ca="1">Simulations!AD939</f>
        <v>23.770468694021325</v>
      </c>
    </row>
    <row r="932" spans="1:1" x14ac:dyDescent="0.35">
      <c r="A932" s="52">
        <f ca="1">Simulations!AD940</f>
        <v>22.951043458835436</v>
      </c>
    </row>
    <row r="933" spans="1:1" x14ac:dyDescent="0.35">
      <c r="A933" s="52">
        <f ca="1">Simulations!AD941</f>
        <v>23.115016035039609</v>
      </c>
    </row>
    <row r="934" spans="1:1" x14ac:dyDescent="0.35">
      <c r="A934" s="52">
        <f ca="1">Simulations!AD942</f>
        <v>22.919743189793273</v>
      </c>
    </row>
    <row r="935" spans="1:1" x14ac:dyDescent="0.35">
      <c r="A935" s="52">
        <f ca="1">Simulations!AD943</f>
        <v>23.809902438907763</v>
      </c>
    </row>
    <row r="936" spans="1:1" x14ac:dyDescent="0.35">
      <c r="A936" s="52">
        <f ca="1">Simulations!AD944</f>
        <v>22.64979758779522</v>
      </c>
    </row>
    <row r="937" spans="1:1" x14ac:dyDescent="0.35">
      <c r="A937" s="52">
        <f ca="1">Simulations!AD945</f>
        <v>22.852541442947995</v>
      </c>
    </row>
    <row r="938" spans="1:1" x14ac:dyDescent="0.35">
      <c r="A938" s="52">
        <f ca="1">Simulations!AD946</f>
        <v>22.671606003336908</v>
      </c>
    </row>
    <row r="939" spans="1:1" x14ac:dyDescent="0.35">
      <c r="A939" s="52">
        <f ca="1">Simulations!AD947</f>
        <v>23.001877491213897</v>
      </c>
    </row>
    <row r="940" spans="1:1" x14ac:dyDescent="0.35">
      <c r="A940" s="52">
        <f ca="1">Simulations!AD948</f>
        <v>23.02611109454125</v>
      </c>
    </row>
    <row r="941" spans="1:1" x14ac:dyDescent="0.35">
      <c r="A941" s="52">
        <f ca="1">Simulations!AD949</f>
        <v>23.35002798202639</v>
      </c>
    </row>
    <row r="942" spans="1:1" x14ac:dyDescent="0.35">
      <c r="A942" s="52">
        <f ca="1">Simulations!AD950</f>
        <v>22.713037764455571</v>
      </c>
    </row>
    <row r="943" spans="1:1" x14ac:dyDescent="0.35">
      <c r="A943" s="52">
        <f ca="1">Simulations!AD951</f>
        <v>22.994878762529481</v>
      </c>
    </row>
    <row r="944" spans="1:1" x14ac:dyDescent="0.35">
      <c r="A944" s="52">
        <f ca="1">Simulations!AD952</f>
        <v>22.687299210641466</v>
      </c>
    </row>
    <row r="945" spans="1:1" x14ac:dyDescent="0.35">
      <c r="A945" s="52">
        <f ca="1">Simulations!AD953</f>
        <v>23.399547150348532</v>
      </c>
    </row>
    <row r="946" spans="1:1" x14ac:dyDescent="0.35">
      <c r="A946" s="52">
        <f ca="1">Simulations!AD954</f>
        <v>23.09703418829373</v>
      </c>
    </row>
    <row r="947" spans="1:1" x14ac:dyDescent="0.35">
      <c r="A947" s="52">
        <f ca="1">Simulations!AD955</f>
        <v>22.875247335520797</v>
      </c>
    </row>
    <row r="948" spans="1:1" x14ac:dyDescent="0.35">
      <c r="A948" s="52">
        <f ca="1">Simulations!AD956</f>
        <v>23.40187038383031</v>
      </c>
    </row>
    <row r="949" spans="1:1" x14ac:dyDescent="0.35">
      <c r="A949" s="52">
        <f ca="1">Simulations!AD957</f>
        <v>22.830955477872429</v>
      </c>
    </row>
    <row r="950" spans="1:1" x14ac:dyDescent="0.35">
      <c r="A950" s="52">
        <f ca="1">Simulations!AD958</f>
        <v>22.875556704349744</v>
      </c>
    </row>
    <row r="951" spans="1:1" x14ac:dyDescent="0.35">
      <c r="A951" s="52">
        <f ca="1">Simulations!AD959</f>
        <v>22.974160838625771</v>
      </c>
    </row>
    <row r="952" spans="1:1" x14ac:dyDescent="0.35">
      <c r="A952" s="52">
        <f ca="1">Simulations!AD960</f>
        <v>22.977466464191686</v>
      </c>
    </row>
    <row r="953" spans="1:1" x14ac:dyDescent="0.35">
      <c r="A953" s="52">
        <f ca="1">Simulations!AD961</f>
        <v>23.14260229820896</v>
      </c>
    </row>
    <row r="954" spans="1:1" x14ac:dyDescent="0.35">
      <c r="A954" s="52">
        <f ca="1">Simulations!AD962</f>
        <v>22.910896492251887</v>
      </c>
    </row>
    <row r="955" spans="1:1" x14ac:dyDescent="0.35">
      <c r="A955" s="52">
        <f ca="1">Simulations!AD963</f>
        <v>22.635693658741967</v>
      </c>
    </row>
    <row r="956" spans="1:1" x14ac:dyDescent="0.35">
      <c r="A956" s="52">
        <f ca="1">Simulations!AD964</f>
        <v>22.758425911597861</v>
      </c>
    </row>
    <row r="957" spans="1:1" x14ac:dyDescent="0.35">
      <c r="A957" s="52">
        <f ca="1">Simulations!AD965</f>
        <v>23.068308433559888</v>
      </c>
    </row>
    <row r="958" spans="1:1" x14ac:dyDescent="0.35">
      <c r="A958" s="52">
        <f ca="1">Simulations!AD966</f>
        <v>22.630459748688573</v>
      </c>
    </row>
    <row r="959" spans="1:1" x14ac:dyDescent="0.35">
      <c r="A959" s="52">
        <f ca="1">Simulations!AD967</f>
        <v>22.350928057593812</v>
      </c>
    </row>
    <row r="960" spans="1:1" x14ac:dyDescent="0.35">
      <c r="A960" s="52">
        <f ca="1">Simulations!AD968</f>
        <v>23.163226411567187</v>
      </c>
    </row>
    <row r="961" spans="1:1" x14ac:dyDescent="0.35">
      <c r="A961" s="52">
        <f ca="1">Simulations!AD969</f>
        <v>22.787503923426609</v>
      </c>
    </row>
    <row r="962" spans="1:1" x14ac:dyDescent="0.35">
      <c r="A962" s="52">
        <f ca="1">Simulations!AD970</f>
        <v>23.048040956732073</v>
      </c>
    </row>
    <row r="963" spans="1:1" x14ac:dyDescent="0.35">
      <c r="A963" s="52">
        <f ca="1">Simulations!AD971</f>
        <v>22.843769176267237</v>
      </c>
    </row>
    <row r="964" spans="1:1" x14ac:dyDescent="0.35">
      <c r="A964" s="52">
        <f ca="1">Simulations!AD972</f>
        <v>22.989356843808515</v>
      </c>
    </row>
    <row r="965" spans="1:1" x14ac:dyDescent="0.35">
      <c r="A965" s="52">
        <f ca="1">Simulations!AD973</f>
        <v>23.140694389493845</v>
      </c>
    </row>
    <row r="966" spans="1:1" x14ac:dyDescent="0.35">
      <c r="A966" s="52">
        <f ca="1">Simulations!AD974</f>
        <v>23.035034155666075</v>
      </c>
    </row>
    <row r="967" spans="1:1" x14ac:dyDescent="0.35">
      <c r="A967" s="52">
        <f ca="1">Simulations!AD975</f>
        <v>23.339094492949577</v>
      </c>
    </row>
    <row r="968" spans="1:1" x14ac:dyDescent="0.35">
      <c r="A968" s="52">
        <f ca="1">Simulations!AD976</f>
        <v>22.817313304756262</v>
      </c>
    </row>
    <row r="969" spans="1:1" x14ac:dyDescent="0.35">
      <c r="A969" s="52">
        <f ca="1">Simulations!AD977</f>
        <v>23.174444333074952</v>
      </c>
    </row>
    <row r="970" spans="1:1" x14ac:dyDescent="0.35">
      <c r="A970" s="52">
        <f ca="1">Simulations!AD978</f>
        <v>23.048959567810812</v>
      </c>
    </row>
    <row r="971" spans="1:1" x14ac:dyDescent="0.35">
      <c r="A971" s="52">
        <f ca="1">Simulations!AD979</f>
        <v>23.240081222522782</v>
      </c>
    </row>
    <row r="972" spans="1:1" x14ac:dyDescent="0.35">
      <c r="A972" s="52">
        <f ca="1">Simulations!AD980</f>
        <v>23.151665428737331</v>
      </c>
    </row>
    <row r="973" spans="1:1" x14ac:dyDescent="0.35">
      <c r="A973" s="52">
        <f ca="1">Simulations!AD981</f>
        <v>22.771453519980607</v>
      </c>
    </row>
    <row r="974" spans="1:1" x14ac:dyDescent="0.35">
      <c r="A974" s="52">
        <f ca="1">Simulations!AD982</f>
        <v>23.425372500149372</v>
      </c>
    </row>
    <row r="975" spans="1:1" x14ac:dyDescent="0.35">
      <c r="A975" s="52">
        <f ca="1">Simulations!AD983</f>
        <v>22.680918744240088</v>
      </c>
    </row>
    <row r="976" spans="1:1" x14ac:dyDescent="0.35">
      <c r="A976" s="52">
        <f ca="1">Simulations!AD984</f>
        <v>22.770062787704816</v>
      </c>
    </row>
    <row r="977" spans="1:1" x14ac:dyDescent="0.35">
      <c r="A977" s="52">
        <f ca="1">Simulations!AD985</f>
        <v>23.361890635993849</v>
      </c>
    </row>
    <row r="978" spans="1:1" x14ac:dyDescent="0.35">
      <c r="A978" s="52">
        <f ca="1">Simulations!AD986</f>
        <v>22.905560104870922</v>
      </c>
    </row>
    <row r="979" spans="1:1" x14ac:dyDescent="0.35">
      <c r="A979" s="52">
        <f ca="1">Simulations!AD987</f>
        <v>23.146551312645812</v>
      </c>
    </row>
    <row r="980" spans="1:1" x14ac:dyDescent="0.35">
      <c r="A980" s="52">
        <f ca="1">Simulations!AD988</f>
        <v>23.136070266391062</v>
      </c>
    </row>
    <row r="981" spans="1:1" x14ac:dyDescent="0.35">
      <c r="A981" s="52">
        <f ca="1">Simulations!AD989</f>
        <v>22.996357464181543</v>
      </c>
    </row>
    <row r="982" spans="1:1" x14ac:dyDescent="0.35">
      <c r="A982" s="52">
        <f ca="1">Simulations!AD990</f>
        <v>22.944272876100221</v>
      </c>
    </row>
    <row r="983" spans="1:1" x14ac:dyDescent="0.35">
      <c r="A983" s="52">
        <f ca="1">Simulations!AD991</f>
        <v>22.660138136226244</v>
      </c>
    </row>
    <row r="984" spans="1:1" x14ac:dyDescent="0.35">
      <c r="A984" s="52">
        <f ca="1">Simulations!AD992</f>
        <v>23.090866476470467</v>
      </c>
    </row>
    <row r="985" spans="1:1" x14ac:dyDescent="0.35">
      <c r="A985" s="52">
        <f ca="1">Simulations!AD993</f>
        <v>23.291474740907073</v>
      </c>
    </row>
    <row r="986" spans="1:1" x14ac:dyDescent="0.35">
      <c r="A986" s="52">
        <f ca="1">Simulations!AD994</f>
        <v>22.933515758332106</v>
      </c>
    </row>
    <row r="987" spans="1:1" x14ac:dyDescent="0.35">
      <c r="A987" s="52">
        <f ca="1">Simulations!AD995</f>
        <v>23.225404973797058</v>
      </c>
    </row>
    <row r="988" spans="1:1" x14ac:dyDescent="0.35">
      <c r="A988" s="52">
        <f ca="1">Simulations!AD996</f>
        <v>22.920964932886257</v>
      </c>
    </row>
    <row r="989" spans="1:1" x14ac:dyDescent="0.35">
      <c r="A989" s="52">
        <f ca="1">Simulations!AD997</f>
        <v>23.493710917752246</v>
      </c>
    </row>
    <row r="990" spans="1:1" x14ac:dyDescent="0.35">
      <c r="A990" s="52">
        <f ca="1">Simulations!AD998</f>
        <v>22.890082689438245</v>
      </c>
    </row>
    <row r="991" spans="1:1" x14ac:dyDescent="0.35">
      <c r="A991" s="52">
        <f ca="1">Simulations!AD999</f>
        <v>22.946196254845372</v>
      </c>
    </row>
    <row r="992" spans="1:1" x14ac:dyDescent="0.35">
      <c r="A992" s="52">
        <f ca="1">Simulations!AD1000</f>
        <v>22.911720982509753</v>
      </c>
    </row>
    <row r="993" spans="1:1" x14ac:dyDescent="0.35">
      <c r="A993" s="52">
        <f ca="1">Simulations!AD1001</f>
        <v>23.048996286976084</v>
      </c>
    </row>
    <row r="994" spans="1:1" x14ac:dyDescent="0.35">
      <c r="A994" s="52">
        <f ca="1">Simulations!AD1002</f>
        <v>22.936883033835706</v>
      </c>
    </row>
    <row r="995" spans="1:1" x14ac:dyDescent="0.35">
      <c r="A995" s="52">
        <f ca="1">Simulations!AD1003</f>
        <v>23.076330729263084</v>
      </c>
    </row>
    <row r="996" spans="1:1" x14ac:dyDescent="0.35">
      <c r="A996" s="52">
        <f ca="1">Simulations!AD1004</f>
        <v>22.991934358912683</v>
      </c>
    </row>
    <row r="997" spans="1:1" x14ac:dyDescent="0.35">
      <c r="A997" s="52">
        <f ca="1">Simulations!AD1005</f>
        <v>23.300954183905425</v>
      </c>
    </row>
    <row r="998" spans="1:1" x14ac:dyDescent="0.35">
      <c r="A998" s="52">
        <f ca="1">Simulations!AD1006</f>
        <v>23.356631236871699</v>
      </c>
    </row>
    <row r="999" spans="1:1" x14ac:dyDescent="0.35">
      <c r="A999" s="52">
        <f ca="1">Simulations!AD1007</f>
        <v>23.55613919488183</v>
      </c>
    </row>
    <row r="1000" spans="1:1" x14ac:dyDescent="0.35">
      <c r="A1000" s="52">
        <f ca="1">Simulations!AD1008</f>
        <v>23.484611982410271</v>
      </c>
    </row>
    <row r="1001" spans="1:1" x14ac:dyDescent="0.35">
      <c r="A1001" s="52">
        <f ca="1">Simulations!AD1009</f>
        <v>22.824494339429613</v>
      </c>
    </row>
    <row r="1002" spans="1:1" x14ac:dyDescent="0.35">
      <c r="A1002" s="52">
        <f ca="1">Simulations!AD1010</f>
        <v>22.86449343801641</v>
      </c>
    </row>
    <row r="1003" spans="1:1" x14ac:dyDescent="0.35">
      <c r="A1003" s="52">
        <f ca="1">Simulations!AD1011</f>
        <v>23.043847878924815</v>
      </c>
    </row>
    <row r="1004" spans="1:1" x14ac:dyDescent="0.35">
      <c r="A1004" s="52">
        <f ca="1">Simulations!AD1012</f>
        <v>23.2266938848717</v>
      </c>
    </row>
    <row r="1005" spans="1:1" x14ac:dyDescent="0.35">
      <c r="A1005" s="52">
        <f ca="1">Simulations!AD1013</f>
        <v>22.858892237262069</v>
      </c>
    </row>
    <row r="1006" spans="1:1" x14ac:dyDescent="0.35">
      <c r="A1006" s="52">
        <f ca="1">Simulations!AD1014</f>
        <v>23.183093603809901</v>
      </c>
    </row>
    <row r="1007" spans="1:1" x14ac:dyDescent="0.35">
      <c r="A1007" s="52">
        <f ca="1">Simulations!AD1015</f>
        <v>22.846740188351671</v>
      </c>
    </row>
    <row r="1008" spans="1:1" x14ac:dyDescent="0.35">
      <c r="A1008" s="52">
        <f ca="1">Simulations!AD1016</f>
        <v>23.206311677781997</v>
      </c>
    </row>
    <row r="1009" spans="1:1" x14ac:dyDescent="0.35">
      <c r="A1009" s="52">
        <f ca="1">Simulations!AD1017</f>
        <v>22.775592515353281</v>
      </c>
    </row>
    <row r="1010" spans="1:1" x14ac:dyDescent="0.35">
      <c r="A1010" s="52">
        <f ca="1">Simulations!AD1018</f>
        <v>23.007950915682727</v>
      </c>
    </row>
    <row r="1011" spans="1:1" x14ac:dyDescent="0.35">
      <c r="A1011" s="52">
        <f ca="1">Simulations!AD1019</f>
        <v>22.680917620006511</v>
      </c>
    </row>
    <row r="1012" spans="1:1" x14ac:dyDescent="0.35">
      <c r="A1012" s="52">
        <f ca="1">Simulations!AD1020</f>
        <v>22.593871400940188</v>
      </c>
    </row>
    <row r="1013" spans="1:1" x14ac:dyDescent="0.35">
      <c r="A1013" s="52">
        <f ca="1">Simulations!AD1021</f>
        <v>23.738035935151306</v>
      </c>
    </row>
    <row r="1014" spans="1:1" x14ac:dyDescent="0.35">
      <c r="A1014" s="52">
        <f ca="1">Simulations!AD1022</f>
        <v>22.988694534965994</v>
      </c>
    </row>
    <row r="1015" spans="1:1" x14ac:dyDescent="0.35">
      <c r="A1015" s="52">
        <f ca="1">Simulations!AD1023</f>
        <v>23.028136724995157</v>
      </c>
    </row>
    <row r="1016" spans="1:1" x14ac:dyDescent="0.35">
      <c r="A1016" s="52">
        <f ca="1">Simulations!AD1024</f>
        <v>23.261890877648426</v>
      </c>
    </row>
    <row r="1017" spans="1:1" x14ac:dyDescent="0.35">
      <c r="A1017" s="52">
        <f ca="1">Simulations!AD1025</f>
        <v>22.65484194141921</v>
      </c>
    </row>
    <row r="1018" spans="1:1" x14ac:dyDescent="0.35">
      <c r="A1018" s="52">
        <f ca="1">Simulations!AD1026</f>
        <v>23.00549880041164</v>
      </c>
    </row>
    <row r="1019" spans="1:1" x14ac:dyDescent="0.35">
      <c r="A1019" s="52">
        <f ca="1">Simulations!AD1027</f>
        <v>22.876262038004477</v>
      </c>
    </row>
    <row r="1020" spans="1:1" x14ac:dyDescent="0.35">
      <c r="A1020" s="52">
        <f ca="1">Simulations!AD1028</f>
        <v>22.645216477765011</v>
      </c>
    </row>
    <row r="1021" spans="1:1" x14ac:dyDescent="0.35">
      <c r="A1021" s="52">
        <f ca="1">Simulations!AD1029</f>
        <v>22.791295661302417</v>
      </c>
    </row>
    <row r="1022" spans="1:1" x14ac:dyDescent="0.35">
      <c r="A1022" s="52">
        <f ca="1">Simulations!AD1030</f>
        <v>22.623435975656605</v>
      </c>
    </row>
    <row r="1023" spans="1:1" x14ac:dyDescent="0.35">
      <c r="A1023" s="52">
        <f ca="1">Simulations!AD1031</f>
        <v>22.592974742472776</v>
      </c>
    </row>
    <row r="1024" spans="1:1" x14ac:dyDescent="0.35">
      <c r="A1024" s="52">
        <f ca="1">Simulations!AD1032</f>
        <v>22.913290413734629</v>
      </c>
    </row>
    <row r="1025" spans="1:1" x14ac:dyDescent="0.35">
      <c r="A1025" s="52">
        <f ca="1">Simulations!AD1033</f>
        <v>23.310938585561779</v>
      </c>
    </row>
    <row r="1026" spans="1:1" x14ac:dyDescent="0.35">
      <c r="A1026" s="52">
        <f ca="1">Simulations!AD1034</f>
        <v>23.268737850829247</v>
      </c>
    </row>
    <row r="1027" spans="1:1" x14ac:dyDescent="0.35">
      <c r="A1027" s="52">
        <f ca="1">Simulations!AD1035</f>
        <v>22.965837559794782</v>
      </c>
    </row>
    <row r="1028" spans="1:1" x14ac:dyDescent="0.35">
      <c r="A1028" s="52">
        <f ca="1">Simulations!AD1036</f>
        <v>22.952256378892272</v>
      </c>
    </row>
    <row r="1029" spans="1:1" x14ac:dyDescent="0.35">
      <c r="A1029" s="52">
        <f ca="1">Simulations!AD1037</f>
        <v>23.359479359386292</v>
      </c>
    </row>
    <row r="1030" spans="1:1" x14ac:dyDescent="0.35">
      <c r="A1030" s="52">
        <f ca="1">Simulations!AD1038</f>
        <v>23.041681428337917</v>
      </c>
    </row>
    <row r="1031" spans="1:1" x14ac:dyDescent="0.35">
      <c r="A1031" s="52">
        <f ca="1">Simulations!AD1039</f>
        <v>23.124256980056295</v>
      </c>
    </row>
    <row r="1032" spans="1:1" x14ac:dyDescent="0.35">
      <c r="A1032" s="52">
        <f ca="1">Simulations!AD1040</f>
        <v>22.546279093243392</v>
      </c>
    </row>
    <row r="1033" spans="1:1" x14ac:dyDescent="0.35">
      <c r="A1033" s="52">
        <f ca="1">Simulations!AD1041</f>
        <v>23.027741695109015</v>
      </c>
    </row>
    <row r="1034" spans="1:1" x14ac:dyDescent="0.35">
      <c r="A1034" s="52">
        <f ca="1">Simulations!AD1042</f>
        <v>22.906596687264923</v>
      </c>
    </row>
    <row r="1035" spans="1:1" x14ac:dyDescent="0.35">
      <c r="A1035" s="52">
        <f ca="1">Simulations!AD1043</f>
        <v>22.994031905080345</v>
      </c>
    </row>
    <row r="1036" spans="1:1" x14ac:dyDescent="0.35">
      <c r="A1036" s="52">
        <f ca="1">Simulations!AD1044</f>
        <v>23.205839025631935</v>
      </c>
    </row>
    <row r="1037" spans="1:1" x14ac:dyDescent="0.35">
      <c r="A1037" s="52">
        <f ca="1">Simulations!AD1045</f>
        <v>23.240794902389734</v>
      </c>
    </row>
    <row r="1038" spans="1:1" x14ac:dyDescent="0.35">
      <c r="A1038" s="52">
        <f ca="1">Simulations!AD1046</f>
        <v>23.01739478845602</v>
      </c>
    </row>
    <row r="1039" spans="1:1" x14ac:dyDescent="0.35">
      <c r="A1039" s="52">
        <f ca="1">Simulations!AD1047</f>
        <v>23.798267565688239</v>
      </c>
    </row>
    <row r="1040" spans="1:1" x14ac:dyDescent="0.35">
      <c r="A1040" s="52">
        <f ca="1">Simulations!AD1048</f>
        <v>23.360350756999551</v>
      </c>
    </row>
    <row r="1041" spans="1:1" x14ac:dyDescent="0.35">
      <c r="A1041" s="52">
        <f ca="1">Simulations!AD1049</f>
        <v>22.667257584824718</v>
      </c>
    </row>
    <row r="1042" spans="1:1" x14ac:dyDescent="0.35">
      <c r="A1042" s="52">
        <f ca="1">Simulations!AD1050</f>
        <v>23.009830744022882</v>
      </c>
    </row>
    <row r="1043" spans="1:1" x14ac:dyDescent="0.35">
      <c r="A1043" s="52">
        <f ca="1">Simulations!AD1051</f>
        <v>22.688172493566899</v>
      </c>
    </row>
    <row r="1044" spans="1:1" x14ac:dyDescent="0.35">
      <c r="A1044" s="52">
        <f ca="1">Simulations!AD1052</f>
        <v>23.253962045845441</v>
      </c>
    </row>
    <row r="1045" spans="1:1" x14ac:dyDescent="0.35">
      <c r="A1045" s="52">
        <f ca="1">Simulations!AD1053</f>
        <v>23.303401376555726</v>
      </c>
    </row>
    <row r="1046" spans="1:1" x14ac:dyDescent="0.35">
      <c r="A1046" s="52">
        <f ca="1">Simulations!AD1054</f>
        <v>23.155111533696534</v>
      </c>
    </row>
    <row r="1047" spans="1:1" x14ac:dyDescent="0.35">
      <c r="A1047" s="52">
        <f ca="1">Simulations!AD1055</f>
        <v>22.587846619199958</v>
      </c>
    </row>
    <row r="1048" spans="1:1" x14ac:dyDescent="0.35">
      <c r="A1048" s="52">
        <f ca="1">Simulations!AD1056</f>
        <v>22.74876214326564</v>
      </c>
    </row>
    <row r="1049" spans="1:1" x14ac:dyDescent="0.35">
      <c r="A1049" s="52">
        <f ca="1">Simulations!AD1057</f>
        <v>23.038644757186862</v>
      </c>
    </row>
    <row r="1050" spans="1:1" x14ac:dyDescent="0.35">
      <c r="A1050" s="52">
        <f ca="1">Simulations!AD1058</f>
        <v>22.704556934285584</v>
      </c>
    </row>
    <row r="1051" spans="1:1" x14ac:dyDescent="0.35">
      <c r="A1051" s="52">
        <f ca="1">Simulations!AD1059</f>
        <v>22.901257362159441</v>
      </c>
    </row>
    <row r="1052" spans="1:1" x14ac:dyDescent="0.35">
      <c r="A1052" s="52">
        <f ca="1">Simulations!AD1060</f>
        <v>23.098243636803005</v>
      </c>
    </row>
    <row r="1053" spans="1:1" x14ac:dyDescent="0.35">
      <c r="A1053" s="52">
        <f ca="1">Simulations!AD1061</f>
        <v>23.926365632551505</v>
      </c>
    </row>
    <row r="1054" spans="1:1" x14ac:dyDescent="0.35">
      <c r="A1054" s="52">
        <f ca="1">Simulations!AD1062</f>
        <v>22.679570452536389</v>
      </c>
    </row>
    <row r="1055" spans="1:1" x14ac:dyDescent="0.35">
      <c r="A1055" s="52">
        <f ca="1">Simulations!AD1063</f>
        <v>22.992234395109676</v>
      </c>
    </row>
    <row r="1056" spans="1:1" x14ac:dyDescent="0.35">
      <c r="A1056" s="52">
        <f ca="1">Simulations!AD1064</f>
        <v>22.6803258465197</v>
      </c>
    </row>
    <row r="1057" spans="1:1" x14ac:dyDescent="0.35">
      <c r="A1057" s="52">
        <f ca="1">Simulations!AD1065</f>
        <v>22.868758654641461</v>
      </c>
    </row>
    <row r="1058" spans="1:1" x14ac:dyDescent="0.35">
      <c r="A1058" s="52">
        <f ca="1">Simulations!AD1066</f>
        <v>23.339178088567053</v>
      </c>
    </row>
    <row r="1059" spans="1:1" x14ac:dyDescent="0.35">
      <c r="A1059" s="52">
        <f ca="1">Simulations!AD1067</f>
        <v>23.047016549397949</v>
      </c>
    </row>
    <row r="1060" spans="1:1" x14ac:dyDescent="0.35">
      <c r="A1060" s="52">
        <f ca="1">Simulations!AD1068</f>
        <v>22.425950350558935</v>
      </c>
    </row>
    <row r="1061" spans="1:1" x14ac:dyDescent="0.35">
      <c r="A1061" s="52">
        <f ca="1">Simulations!AD1069</f>
        <v>23.441998698404255</v>
      </c>
    </row>
    <row r="1062" spans="1:1" x14ac:dyDescent="0.35">
      <c r="A1062" s="52">
        <f ca="1">Simulations!AD1070</f>
        <v>23.447407797454822</v>
      </c>
    </row>
    <row r="1063" spans="1:1" x14ac:dyDescent="0.35">
      <c r="A1063" s="52">
        <f ca="1">Simulations!AD1071</f>
        <v>23.027274946271426</v>
      </c>
    </row>
    <row r="1064" spans="1:1" x14ac:dyDescent="0.35">
      <c r="A1064" s="52">
        <f ca="1">Simulations!AD1072</f>
        <v>22.959481358120168</v>
      </c>
    </row>
    <row r="1065" spans="1:1" x14ac:dyDescent="0.35">
      <c r="A1065" s="52">
        <f ca="1">Simulations!AD1073</f>
        <v>22.924089839499686</v>
      </c>
    </row>
    <row r="1066" spans="1:1" x14ac:dyDescent="0.35">
      <c r="A1066" s="52">
        <f ca="1">Simulations!AD1074</f>
        <v>23.152377370440149</v>
      </c>
    </row>
    <row r="1067" spans="1:1" x14ac:dyDescent="0.35">
      <c r="A1067" s="52">
        <f ca="1">Simulations!AD1075</f>
        <v>23.208792566699621</v>
      </c>
    </row>
    <row r="1068" spans="1:1" x14ac:dyDescent="0.35">
      <c r="A1068" s="52">
        <f ca="1">Simulations!AD1076</f>
        <v>22.703276533738737</v>
      </c>
    </row>
    <row r="1069" spans="1:1" x14ac:dyDescent="0.35">
      <c r="A1069" s="52">
        <f ca="1">Simulations!AD1077</f>
        <v>22.925295249806595</v>
      </c>
    </row>
    <row r="1070" spans="1:1" x14ac:dyDescent="0.35">
      <c r="A1070" s="52">
        <f ca="1">Simulations!AD1078</f>
        <v>23.064270894891607</v>
      </c>
    </row>
    <row r="1071" spans="1:1" x14ac:dyDescent="0.35">
      <c r="A1071" s="52">
        <f ca="1">Simulations!AD1079</f>
        <v>23.020361392447839</v>
      </c>
    </row>
    <row r="1072" spans="1:1" x14ac:dyDescent="0.35">
      <c r="A1072" s="52">
        <f ca="1">Simulations!AD1080</f>
        <v>23.013006570498984</v>
      </c>
    </row>
    <row r="1073" spans="1:1" x14ac:dyDescent="0.35">
      <c r="A1073" s="52">
        <f ca="1">Simulations!AD1081</f>
        <v>23.035518254837655</v>
      </c>
    </row>
    <row r="1074" spans="1:1" x14ac:dyDescent="0.35">
      <c r="A1074" s="52">
        <f ca="1">Simulations!AD1082</f>
        <v>22.492687569192398</v>
      </c>
    </row>
    <row r="1075" spans="1:1" x14ac:dyDescent="0.35">
      <c r="A1075" s="52">
        <f ca="1">Simulations!AD1083</f>
        <v>23.144304187091524</v>
      </c>
    </row>
    <row r="1076" spans="1:1" x14ac:dyDescent="0.35">
      <c r="A1076" s="52">
        <f ca="1">Simulations!AD1084</f>
        <v>22.746302439652773</v>
      </c>
    </row>
    <row r="1077" spans="1:1" x14ac:dyDescent="0.35">
      <c r="A1077" s="52">
        <f ca="1">Simulations!AD1085</f>
        <v>22.760476391284822</v>
      </c>
    </row>
    <row r="1078" spans="1:1" x14ac:dyDescent="0.35">
      <c r="A1078" s="52">
        <f ca="1">Simulations!AD1086</f>
        <v>22.896612900988739</v>
      </c>
    </row>
    <row r="1079" spans="1:1" x14ac:dyDescent="0.35">
      <c r="A1079" s="52">
        <f ca="1">Simulations!AD1087</f>
        <v>22.484815187484344</v>
      </c>
    </row>
    <row r="1080" spans="1:1" x14ac:dyDescent="0.35">
      <c r="A1080" s="52">
        <f ca="1">Simulations!AD1088</f>
        <v>22.81876720513965</v>
      </c>
    </row>
    <row r="1081" spans="1:1" x14ac:dyDescent="0.35">
      <c r="A1081" s="52">
        <f ca="1">Simulations!AD1089</f>
        <v>22.968593301055918</v>
      </c>
    </row>
    <row r="1082" spans="1:1" x14ac:dyDescent="0.35">
      <c r="A1082" s="52">
        <f ca="1">Simulations!AD1090</f>
        <v>22.850237277646926</v>
      </c>
    </row>
    <row r="1083" spans="1:1" x14ac:dyDescent="0.35">
      <c r="A1083" s="52">
        <f ca="1">Simulations!AD1091</f>
        <v>23.245262954208144</v>
      </c>
    </row>
    <row r="1084" spans="1:1" x14ac:dyDescent="0.35">
      <c r="A1084" s="52">
        <f ca="1">Simulations!AD1092</f>
        <v>23.220257931765296</v>
      </c>
    </row>
    <row r="1085" spans="1:1" x14ac:dyDescent="0.35">
      <c r="A1085" s="52">
        <f ca="1">Simulations!AD1093</f>
        <v>22.960035622761652</v>
      </c>
    </row>
    <row r="1086" spans="1:1" x14ac:dyDescent="0.35">
      <c r="A1086" s="52">
        <f ca="1">Simulations!AD1094</f>
        <v>22.718264738032978</v>
      </c>
    </row>
    <row r="1087" spans="1:1" x14ac:dyDescent="0.35">
      <c r="A1087" s="52">
        <f ca="1">Simulations!AD1095</f>
        <v>23.503074601871017</v>
      </c>
    </row>
    <row r="1088" spans="1:1" x14ac:dyDescent="0.35">
      <c r="A1088" s="52">
        <f ca="1">Simulations!AD1096</f>
        <v>23.137531905110777</v>
      </c>
    </row>
    <row r="1089" spans="1:1" x14ac:dyDescent="0.35">
      <c r="A1089" s="52">
        <f ca="1">Simulations!AD1097</f>
        <v>23.03274773977315</v>
      </c>
    </row>
    <row r="1090" spans="1:1" x14ac:dyDescent="0.35">
      <c r="A1090" s="52">
        <f ca="1">Simulations!AD1098</f>
        <v>23.090912285156044</v>
      </c>
    </row>
    <row r="1091" spans="1:1" x14ac:dyDescent="0.35">
      <c r="A1091" s="52">
        <f ca="1">Simulations!AD1099</f>
        <v>22.944790242009674</v>
      </c>
    </row>
    <row r="1092" spans="1:1" x14ac:dyDescent="0.35">
      <c r="A1092" s="52">
        <f ca="1">Simulations!AD1100</f>
        <v>23.018100621232165</v>
      </c>
    </row>
    <row r="1093" spans="1:1" x14ac:dyDescent="0.35">
      <c r="A1093" s="52">
        <f ca="1">Simulations!AD1101</f>
        <v>23.017029616508488</v>
      </c>
    </row>
    <row r="1094" spans="1:1" x14ac:dyDescent="0.35">
      <c r="A1094" s="52">
        <f ca="1">Simulations!AD1102</f>
        <v>22.736326486629274</v>
      </c>
    </row>
    <row r="1095" spans="1:1" x14ac:dyDescent="0.35">
      <c r="A1095" s="52">
        <f ca="1">Simulations!AD1103</f>
        <v>22.99658789235712</v>
      </c>
    </row>
    <row r="1096" spans="1:1" x14ac:dyDescent="0.35">
      <c r="A1096" s="52">
        <f ca="1">Simulations!AD1104</f>
        <v>22.704326233860368</v>
      </c>
    </row>
    <row r="1097" spans="1:1" x14ac:dyDescent="0.35">
      <c r="A1097" s="52">
        <f ca="1">Simulations!AD1105</f>
        <v>23.304770843454342</v>
      </c>
    </row>
    <row r="1098" spans="1:1" x14ac:dyDescent="0.35">
      <c r="A1098" s="52">
        <f ca="1">Simulations!AD1106</f>
        <v>23.428573321789656</v>
      </c>
    </row>
    <row r="1099" spans="1:1" x14ac:dyDescent="0.35">
      <c r="A1099" s="52">
        <f ca="1">Simulations!AD1107</f>
        <v>22.774066098839462</v>
      </c>
    </row>
    <row r="1100" spans="1:1" x14ac:dyDescent="0.35">
      <c r="A1100" s="52">
        <f ca="1">Simulations!AD1108</f>
        <v>22.655273967617706</v>
      </c>
    </row>
    <row r="1101" spans="1:1" x14ac:dyDescent="0.35">
      <c r="A1101" s="52">
        <f ca="1">Simulations!AD1109</f>
        <v>22.682567161128755</v>
      </c>
    </row>
    <row r="1102" spans="1:1" x14ac:dyDescent="0.35">
      <c r="A1102" s="52">
        <f ca="1">Simulations!AD1110</f>
        <v>22.970841350156611</v>
      </c>
    </row>
    <row r="1103" spans="1:1" x14ac:dyDescent="0.35">
      <c r="A1103" s="52">
        <f ca="1">Simulations!AD1111</f>
        <v>23.154434239107069</v>
      </c>
    </row>
    <row r="1104" spans="1:1" x14ac:dyDescent="0.35">
      <c r="A1104" s="52">
        <f ca="1">Simulations!AD1112</f>
        <v>23.081559395575798</v>
      </c>
    </row>
    <row r="1105" spans="1:1" x14ac:dyDescent="0.35">
      <c r="A1105" s="52">
        <f ca="1">Simulations!AD1113</f>
        <v>22.800698626626058</v>
      </c>
    </row>
    <row r="1106" spans="1:1" x14ac:dyDescent="0.35">
      <c r="A1106" s="52">
        <f ca="1">Simulations!AD1114</f>
        <v>23.248656783228107</v>
      </c>
    </row>
    <row r="1107" spans="1:1" x14ac:dyDescent="0.35">
      <c r="A1107" s="52">
        <f ca="1">Simulations!AD1115</f>
        <v>23.248735779341533</v>
      </c>
    </row>
    <row r="1108" spans="1:1" x14ac:dyDescent="0.35">
      <c r="A1108" s="52">
        <f ca="1">Simulations!AD1116</f>
        <v>22.926333167180474</v>
      </c>
    </row>
    <row r="1109" spans="1:1" x14ac:dyDescent="0.35">
      <c r="A1109" s="52">
        <f ca="1">Simulations!AD1117</f>
        <v>22.941466660776634</v>
      </c>
    </row>
    <row r="1110" spans="1:1" x14ac:dyDescent="0.35">
      <c r="A1110" s="52">
        <f ca="1">Simulations!AD1118</f>
        <v>23.372774993140645</v>
      </c>
    </row>
    <row r="1111" spans="1:1" x14ac:dyDescent="0.35">
      <c r="A1111" s="52">
        <f ca="1">Simulations!AD1119</f>
        <v>23.136417806680075</v>
      </c>
    </row>
    <row r="1112" spans="1:1" x14ac:dyDescent="0.35">
      <c r="A1112" s="52">
        <f ca="1">Simulations!AD1120</f>
        <v>22.961987887106567</v>
      </c>
    </row>
    <row r="1113" spans="1:1" x14ac:dyDescent="0.35">
      <c r="A1113" s="52">
        <f ca="1">Simulations!AD1121</f>
        <v>22.630437382787093</v>
      </c>
    </row>
    <row r="1114" spans="1:1" x14ac:dyDescent="0.35">
      <c r="A1114" s="52">
        <f ca="1">Simulations!AD1122</f>
        <v>23.30379881469462</v>
      </c>
    </row>
    <row r="1115" spans="1:1" x14ac:dyDescent="0.35">
      <c r="A1115" s="52">
        <f ca="1">Simulations!AD1123</f>
        <v>22.712343377714504</v>
      </c>
    </row>
    <row r="1116" spans="1:1" x14ac:dyDescent="0.35">
      <c r="A1116" s="52">
        <f ca="1">Simulations!AD1124</f>
        <v>22.638707490340241</v>
      </c>
    </row>
    <row r="1117" spans="1:1" x14ac:dyDescent="0.35">
      <c r="A1117" s="52">
        <f ca="1">Simulations!AD1125</f>
        <v>23.015436610268395</v>
      </c>
    </row>
    <row r="1118" spans="1:1" x14ac:dyDescent="0.35">
      <c r="A1118" s="52">
        <f ca="1">Simulations!AD1126</f>
        <v>22.844571445002238</v>
      </c>
    </row>
    <row r="1119" spans="1:1" x14ac:dyDescent="0.35">
      <c r="A1119" s="52">
        <f ca="1">Simulations!AD1127</f>
        <v>23.052245086625412</v>
      </c>
    </row>
    <row r="1120" spans="1:1" x14ac:dyDescent="0.35">
      <c r="A1120" s="52">
        <f ca="1">Simulations!AD1128</f>
        <v>22.926934186422912</v>
      </c>
    </row>
    <row r="1121" spans="1:1" x14ac:dyDescent="0.35">
      <c r="A1121" s="52">
        <f ca="1">Simulations!AD1129</f>
        <v>22.92631394329284</v>
      </c>
    </row>
    <row r="1122" spans="1:1" x14ac:dyDescent="0.35">
      <c r="A1122" s="52">
        <f ca="1">Simulations!AD1130</f>
        <v>23.721082099894272</v>
      </c>
    </row>
    <row r="1123" spans="1:1" x14ac:dyDescent="0.35">
      <c r="A1123" s="52">
        <f ca="1">Simulations!AD1131</f>
        <v>22.930482208487547</v>
      </c>
    </row>
    <row r="1124" spans="1:1" x14ac:dyDescent="0.35">
      <c r="A1124" s="52">
        <f ca="1">Simulations!AD1132</f>
        <v>22.960803836094094</v>
      </c>
    </row>
    <row r="1125" spans="1:1" x14ac:dyDescent="0.35">
      <c r="A1125" s="52">
        <f ca="1">Simulations!AD1133</f>
        <v>22.739934459355219</v>
      </c>
    </row>
    <row r="1126" spans="1:1" x14ac:dyDescent="0.35">
      <c r="A1126" s="52">
        <f ca="1">Simulations!AD1134</f>
        <v>23.083913350322923</v>
      </c>
    </row>
    <row r="1127" spans="1:1" x14ac:dyDescent="0.35">
      <c r="A1127" s="52">
        <f ca="1">Simulations!AD1135</f>
        <v>23.096120644644895</v>
      </c>
    </row>
    <row r="1128" spans="1:1" x14ac:dyDescent="0.35">
      <c r="A1128" s="52">
        <f ca="1">Simulations!AD1136</f>
        <v>23.086665971926173</v>
      </c>
    </row>
    <row r="1129" spans="1:1" x14ac:dyDescent="0.35">
      <c r="A1129" s="52">
        <f ca="1">Simulations!AD1137</f>
        <v>23.234337653795386</v>
      </c>
    </row>
    <row r="1130" spans="1:1" x14ac:dyDescent="0.35">
      <c r="A1130" s="52">
        <f ca="1">Simulations!AD1138</f>
        <v>23.171009562489203</v>
      </c>
    </row>
    <row r="1131" spans="1:1" x14ac:dyDescent="0.35">
      <c r="A1131" s="52">
        <f ca="1">Simulations!AD1139</f>
        <v>22.930916723706083</v>
      </c>
    </row>
    <row r="1132" spans="1:1" x14ac:dyDescent="0.35">
      <c r="A1132" s="52">
        <f ca="1">Simulations!AD1140</f>
        <v>23.183553834270072</v>
      </c>
    </row>
    <row r="1133" spans="1:1" x14ac:dyDescent="0.35">
      <c r="A1133" s="52">
        <f ca="1">Simulations!AD1141</f>
        <v>23.227778135818639</v>
      </c>
    </row>
    <row r="1134" spans="1:1" x14ac:dyDescent="0.35">
      <c r="A1134" s="52">
        <f ca="1">Simulations!AD1142</f>
        <v>22.704073808702731</v>
      </c>
    </row>
    <row r="1135" spans="1:1" x14ac:dyDescent="0.35">
      <c r="A1135" s="52">
        <f ca="1">Simulations!AD1143</f>
        <v>23.237391128535357</v>
      </c>
    </row>
    <row r="1136" spans="1:1" x14ac:dyDescent="0.35">
      <c r="A1136" s="52">
        <f ca="1">Simulations!AD1144</f>
        <v>23.221504313438061</v>
      </c>
    </row>
    <row r="1137" spans="1:1" x14ac:dyDescent="0.35">
      <c r="A1137" s="52">
        <f ca="1">Simulations!AD1145</f>
        <v>22.916271912164706</v>
      </c>
    </row>
    <row r="1138" spans="1:1" x14ac:dyDescent="0.35">
      <c r="A1138" s="52">
        <f ca="1">Simulations!AD1146</f>
        <v>23.147106202891706</v>
      </c>
    </row>
    <row r="1139" spans="1:1" x14ac:dyDescent="0.35">
      <c r="A1139" s="52">
        <f ca="1">Simulations!AD1147</f>
        <v>23.311790259832065</v>
      </c>
    </row>
    <row r="1140" spans="1:1" x14ac:dyDescent="0.35">
      <c r="A1140" s="52">
        <f ca="1">Simulations!AD1148</f>
        <v>23.154847501925083</v>
      </c>
    </row>
    <row r="1141" spans="1:1" x14ac:dyDescent="0.35">
      <c r="A1141" s="52">
        <f ca="1">Simulations!AD1149</f>
        <v>23.049296448466102</v>
      </c>
    </row>
    <row r="1142" spans="1:1" x14ac:dyDescent="0.35">
      <c r="A1142" s="52">
        <f ca="1">Simulations!AD1150</f>
        <v>22.5960516024669</v>
      </c>
    </row>
    <row r="1143" spans="1:1" x14ac:dyDescent="0.35">
      <c r="A1143" s="52">
        <f ca="1">Simulations!AD1151</f>
        <v>23.729702002580694</v>
      </c>
    </row>
    <row r="1144" spans="1:1" x14ac:dyDescent="0.35">
      <c r="A1144" s="52">
        <f ca="1">Simulations!AD1152</f>
        <v>22.78048352589278</v>
      </c>
    </row>
    <row r="1145" spans="1:1" x14ac:dyDescent="0.35">
      <c r="A1145" s="52">
        <f ca="1">Simulations!AD1153</f>
        <v>22.969708975478476</v>
      </c>
    </row>
    <row r="1146" spans="1:1" x14ac:dyDescent="0.35">
      <c r="A1146" s="52">
        <f ca="1">Simulations!AD1154</f>
        <v>22.946480609349422</v>
      </c>
    </row>
    <row r="1147" spans="1:1" x14ac:dyDescent="0.35">
      <c r="A1147" s="52">
        <f ca="1">Simulations!AD1155</f>
        <v>23.012782803231218</v>
      </c>
    </row>
    <row r="1148" spans="1:1" x14ac:dyDescent="0.35">
      <c r="A1148" s="52">
        <f ca="1">Simulations!AD1156</f>
        <v>23.565910566705611</v>
      </c>
    </row>
    <row r="1149" spans="1:1" x14ac:dyDescent="0.35">
      <c r="A1149" s="52">
        <f ca="1">Simulations!AD1157</f>
        <v>22.969924110819854</v>
      </c>
    </row>
    <row r="1150" spans="1:1" x14ac:dyDescent="0.35">
      <c r="A1150" s="52">
        <f ca="1">Simulations!AD1158</f>
        <v>23.559929694459843</v>
      </c>
    </row>
    <row r="1151" spans="1:1" x14ac:dyDescent="0.35">
      <c r="A1151" s="52">
        <f ca="1">Simulations!AD1159</f>
        <v>23.053853428889848</v>
      </c>
    </row>
    <row r="1152" spans="1:1" x14ac:dyDescent="0.35">
      <c r="A1152" s="52">
        <f ca="1">Simulations!AD1160</f>
        <v>23.468134930674672</v>
      </c>
    </row>
    <row r="1153" spans="1:1" x14ac:dyDescent="0.35">
      <c r="A1153" s="52">
        <f ca="1">Simulations!AD1161</f>
        <v>22.663914192747619</v>
      </c>
    </row>
    <row r="1154" spans="1:1" x14ac:dyDescent="0.35">
      <c r="A1154" s="52">
        <f ca="1">Simulations!AD1162</f>
        <v>22.75330930850923</v>
      </c>
    </row>
    <row r="1155" spans="1:1" x14ac:dyDescent="0.35">
      <c r="A1155" s="52">
        <f ca="1">Simulations!AD1163</f>
        <v>22.886728796324697</v>
      </c>
    </row>
    <row r="1156" spans="1:1" x14ac:dyDescent="0.35">
      <c r="A1156" s="52">
        <f ca="1">Simulations!AD1164</f>
        <v>22.911351892727136</v>
      </c>
    </row>
    <row r="1157" spans="1:1" x14ac:dyDescent="0.35">
      <c r="A1157" s="52">
        <f ca="1">Simulations!AD1165</f>
        <v>22.861765704012662</v>
      </c>
    </row>
    <row r="1158" spans="1:1" x14ac:dyDescent="0.35">
      <c r="A1158" s="52">
        <f ca="1">Simulations!AD1166</f>
        <v>22.900694163776866</v>
      </c>
    </row>
    <row r="1159" spans="1:1" x14ac:dyDescent="0.35">
      <c r="A1159" s="52">
        <f ca="1">Simulations!AD1167</f>
        <v>22.920129290166109</v>
      </c>
    </row>
    <row r="1160" spans="1:1" x14ac:dyDescent="0.35">
      <c r="A1160" s="52">
        <f ca="1">Simulations!AD1168</f>
        <v>23.152484622849531</v>
      </c>
    </row>
    <row r="1161" spans="1:1" x14ac:dyDescent="0.35">
      <c r="A1161" s="52">
        <f ca="1">Simulations!AD1169</f>
        <v>23.432019937498715</v>
      </c>
    </row>
    <row r="1162" spans="1:1" x14ac:dyDescent="0.35">
      <c r="A1162" s="52">
        <f ca="1">Simulations!AD1170</f>
        <v>23.019310342545381</v>
      </c>
    </row>
    <row r="1163" spans="1:1" x14ac:dyDescent="0.35">
      <c r="A1163" s="52">
        <f ca="1">Simulations!AD1171</f>
        <v>23.055371190820615</v>
      </c>
    </row>
    <row r="1164" spans="1:1" x14ac:dyDescent="0.35">
      <c r="A1164" s="52">
        <f ca="1">Simulations!AD1172</f>
        <v>23.000904467518843</v>
      </c>
    </row>
    <row r="1165" spans="1:1" x14ac:dyDescent="0.35">
      <c r="A1165" s="52">
        <f ca="1">Simulations!AD1173</f>
        <v>22.780494974592294</v>
      </c>
    </row>
    <row r="1166" spans="1:1" x14ac:dyDescent="0.35">
      <c r="A1166" s="52">
        <f ca="1">Simulations!AD1174</f>
        <v>23.053925496025315</v>
      </c>
    </row>
    <row r="1167" spans="1:1" x14ac:dyDescent="0.35">
      <c r="A1167" s="52">
        <f ca="1">Simulations!AD1175</f>
        <v>23.108511392897686</v>
      </c>
    </row>
    <row r="1168" spans="1:1" x14ac:dyDescent="0.35">
      <c r="A1168" s="52">
        <f ca="1">Simulations!AD1176</f>
        <v>22.984233940666776</v>
      </c>
    </row>
    <row r="1169" spans="1:1" x14ac:dyDescent="0.35">
      <c r="A1169" s="52">
        <f ca="1">Simulations!AD1177</f>
        <v>22.678965249747833</v>
      </c>
    </row>
    <row r="1170" spans="1:1" x14ac:dyDescent="0.35">
      <c r="A1170" s="52">
        <f ca="1">Simulations!AD1178</f>
        <v>22.570443083092304</v>
      </c>
    </row>
    <row r="1171" spans="1:1" x14ac:dyDescent="0.35">
      <c r="A1171" s="52">
        <f ca="1">Simulations!AD1179</f>
        <v>23.00194452457869</v>
      </c>
    </row>
    <row r="1172" spans="1:1" x14ac:dyDescent="0.35">
      <c r="A1172" s="52">
        <f ca="1">Simulations!AD1180</f>
        <v>22.573823832229657</v>
      </c>
    </row>
    <row r="1173" spans="1:1" x14ac:dyDescent="0.35">
      <c r="A1173" s="52">
        <f ca="1">Simulations!AD1181</f>
        <v>22.434606495836174</v>
      </c>
    </row>
    <row r="1174" spans="1:1" x14ac:dyDescent="0.35">
      <c r="A1174" s="52">
        <f ca="1">Simulations!AD1182</f>
        <v>22.99166049594367</v>
      </c>
    </row>
    <row r="1175" spans="1:1" x14ac:dyDescent="0.35">
      <c r="A1175" s="52">
        <f ca="1">Simulations!AD1183</f>
        <v>22.978434299808399</v>
      </c>
    </row>
    <row r="1176" spans="1:1" x14ac:dyDescent="0.35">
      <c r="A1176" s="52">
        <f ca="1">Simulations!AD1184</f>
        <v>22.949854509004012</v>
      </c>
    </row>
    <row r="1177" spans="1:1" x14ac:dyDescent="0.35">
      <c r="A1177" s="52">
        <f ca="1">Simulations!AD1185</f>
        <v>22.944538725796683</v>
      </c>
    </row>
    <row r="1178" spans="1:1" x14ac:dyDescent="0.35">
      <c r="A1178" s="52">
        <f ca="1">Simulations!AD1186</f>
        <v>23.112630255588694</v>
      </c>
    </row>
    <row r="1179" spans="1:1" x14ac:dyDescent="0.35">
      <c r="A1179" s="52">
        <f ca="1">Simulations!AD1187</f>
        <v>22.452081761284791</v>
      </c>
    </row>
    <row r="1180" spans="1:1" x14ac:dyDescent="0.35">
      <c r="A1180" s="52">
        <f ca="1">Simulations!AD1188</f>
        <v>22.891872229139754</v>
      </c>
    </row>
    <row r="1181" spans="1:1" x14ac:dyDescent="0.35">
      <c r="A1181" s="52">
        <f ca="1">Simulations!AD1189</f>
        <v>22.85884318703939</v>
      </c>
    </row>
    <row r="1182" spans="1:1" x14ac:dyDescent="0.35">
      <c r="A1182" s="52">
        <f ca="1">Simulations!AD1190</f>
        <v>22.761185368908627</v>
      </c>
    </row>
    <row r="1183" spans="1:1" x14ac:dyDescent="0.35">
      <c r="A1183" s="52">
        <f ca="1">Simulations!AD1191</f>
        <v>23.305944293989299</v>
      </c>
    </row>
    <row r="1184" spans="1:1" x14ac:dyDescent="0.35">
      <c r="A1184" s="52">
        <f ca="1">Simulations!AD1192</f>
        <v>22.986425545292612</v>
      </c>
    </row>
    <row r="1185" spans="1:1" x14ac:dyDescent="0.35">
      <c r="A1185" s="52">
        <f ca="1">Simulations!AD1193</f>
        <v>23.05169172424899</v>
      </c>
    </row>
    <row r="1186" spans="1:1" x14ac:dyDescent="0.35">
      <c r="A1186" s="52">
        <f ca="1">Simulations!AD1194</f>
        <v>22.901525367873472</v>
      </c>
    </row>
    <row r="1187" spans="1:1" x14ac:dyDescent="0.35">
      <c r="A1187" s="52">
        <f ca="1">Simulations!AD1195</f>
        <v>23.226299213658098</v>
      </c>
    </row>
    <row r="1188" spans="1:1" x14ac:dyDescent="0.35">
      <c r="A1188" s="52">
        <f ca="1">Simulations!AD1196</f>
        <v>22.998645480373845</v>
      </c>
    </row>
    <row r="1189" spans="1:1" x14ac:dyDescent="0.35">
      <c r="A1189" s="52">
        <f ca="1">Simulations!AD1197</f>
        <v>22.933604306776751</v>
      </c>
    </row>
    <row r="1190" spans="1:1" x14ac:dyDescent="0.35">
      <c r="A1190" s="52">
        <f ca="1">Simulations!AD1198</f>
        <v>23.324525011812206</v>
      </c>
    </row>
    <row r="1191" spans="1:1" x14ac:dyDescent="0.35">
      <c r="A1191" s="52">
        <f ca="1">Simulations!AD1199</f>
        <v>23.16053919548181</v>
      </c>
    </row>
    <row r="1192" spans="1:1" x14ac:dyDescent="0.35">
      <c r="A1192" s="52">
        <f ca="1">Simulations!AD1200</f>
        <v>23.414120314041703</v>
      </c>
    </row>
    <row r="1193" spans="1:1" x14ac:dyDescent="0.35">
      <c r="A1193" s="52">
        <f ca="1">Simulations!AD1201</f>
        <v>23.266045534232013</v>
      </c>
    </row>
    <row r="1194" spans="1:1" x14ac:dyDescent="0.35">
      <c r="A1194" s="52">
        <f ca="1">Simulations!AD1202</f>
        <v>23.036425648538707</v>
      </c>
    </row>
    <row r="1195" spans="1:1" x14ac:dyDescent="0.35">
      <c r="A1195" s="52">
        <f ca="1">Simulations!AD1203</f>
        <v>23.122308114697539</v>
      </c>
    </row>
    <row r="1196" spans="1:1" x14ac:dyDescent="0.35">
      <c r="A1196" s="52">
        <f ca="1">Simulations!AD1204</f>
        <v>22.975370715580979</v>
      </c>
    </row>
    <row r="1197" spans="1:1" x14ac:dyDescent="0.35">
      <c r="A1197" s="52">
        <f ca="1">Simulations!AD1205</f>
        <v>22.525351019382576</v>
      </c>
    </row>
    <row r="1198" spans="1:1" x14ac:dyDescent="0.35">
      <c r="A1198" s="52">
        <f ca="1">Simulations!AD1206</f>
        <v>23.342885528854616</v>
      </c>
    </row>
    <row r="1199" spans="1:1" x14ac:dyDescent="0.35">
      <c r="A1199" s="52">
        <f ca="1">Simulations!AD1207</f>
        <v>23.433691274239386</v>
      </c>
    </row>
    <row r="1200" spans="1:1" x14ac:dyDescent="0.35">
      <c r="A1200" s="52">
        <f ca="1">Simulations!AD1208</f>
        <v>22.665776811311868</v>
      </c>
    </row>
    <row r="1201" spans="1:1" x14ac:dyDescent="0.35">
      <c r="A1201" s="52">
        <f ca="1">Simulations!AD1209</f>
        <v>23.230998343709928</v>
      </c>
    </row>
    <row r="1202" spans="1:1" x14ac:dyDescent="0.35">
      <c r="A1202" s="52">
        <f ca="1">Simulations!AD1210</f>
        <v>22.521138740138227</v>
      </c>
    </row>
    <row r="1203" spans="1:1" x14ac:dyDescent="0.35">
      <c r="A1203" s="52">
        <f ca="1">Simulations!AD1211</f>
        <v>23.396187600163913</v>
      </c>
    </row>
    <row r="1204" spans="1:1" x14ac:dyDescent="0.35">
      <c r="A1204" s="52">
        <f ca="1">Simulations!AD1212</f>
        <v>23.071916083513038</v>
      </c>
    </row>
    <row r="1205" spans="1:1" x14ac:dyDescent="0.35">
      <c r="A1205" s="52">
        <f ca="1">Simulations!AD1213</f>
        <v>22.998046146419682</v>
      </c>
    </row>
    <row r="1206" spans="1:1" x14ac:dyDescent="0.35">
      <c r="A1206" s="52">
        <f ca="1">Simulations!AD1214</f>
        <v>22.754566651973377</v>
      </c>
    </row>
    <row r="1207" spans="1:1" x14ac:dyDescent="0.35">
      <c r="A1207" s="52">
        <f ca="1">Simulations!AD1215</f>
        <v>23.112202001635922</v>
      </c>
    </row>
    <row r="1208" spans="1:1" x14ac:dyDescent="0.35">
      <c r="A1208" s="52">
        <f ca="1">Simulations!AD1216</f>
        <v>22.995700188659182</v>
      </c>
    </row>
    <row r="1209" spans="1:1" x14ac:dyDescent="0.35">
      <c r="A1209" s="52">
        <f ca="1">Simulations!AD1217</f>
        <v>23.087474994224728</v>
      </c>
    </row>
    <row r="1210" spans="1:1" x14ac:dyDescent="0.35">
      <c r="A1210" s="52">
        <f ca="1">Simulations!AD1218</f>
        <v>23.425220338251506</v>
      </c>
    </row>
    <row r="1211" spans="1:1" x14ac:dyDescent="0.35">
      <c r="A1211" s="52">
        <f ca="1">Simulations!AD1219</f>
        <v>23.659649165143456</v>
      </c>
    </row>
    <row r="1212" spans="1:1" x14ac:dyDescent="0.35">
      <c r="A1212" s="52">
        <f ca="1">Simulations!AD1220</f>
        <v>22.916776714297789</v>
      </c>
    </row>
    <row r="1213" spans="1:1" x14ac:dyDescent="0.35">
      <c r="A1213" s="52">
        <f ca="1">Simulations!AD1221</f>
        <v>23.177079913785185</v>
      </c>
    </row>
    <row r="1214" spans="1:1" x14ac:dyDescent="0.35">
      <c r="A1214" s="52">
        <f ca="1">Simulations!AD1222</f>
        <v>23.086034553843547</v>
      </c>
    </row>
    <row r="1215" spans="1:1" x14ac:dyDescent="0.35">
      <c r="A1215" s="52">
        <f ca="1">Simulations!AD1223</f>
        <v>23.124343620120911</v>
      </c>
    </row>
    <row r="1216" spans="1:1" x14ac:dyDescent="0.35">
      <c r="A1216" s="52">
        <f ca="1">Simulations!AD1224</f>
        <v>23.139017817141628</v>
      </c>
    </row>
    <row r="1217" spans="1:1" x14ac:dyDescent="0.35">
      <c r="A1217" s="52">
        <f ca="1">Simulations!AD1225</f>
        <v>23.413395798848015</v>
      </c>
    </row>
    <row r="1218" spans="1:1" x14ac:dyDescent="0.35">
      <c r="A1218" s="52">
        <f ca="1">Simulations!AD1226</f>
        <v>23.09918203817028</v>
      </c>
    </row>
    <row r="1219" spans="1:1" x14ac:dyDescent="0.35">
      <c r="A1219" s="52">
        <f ca="1">Simulations!AD1227</f>
        <v>23.128905245751103</v>
      </c>
    </row>
    <row r="1220" spans="1:1" x14ac:dyDescent="0.35">
      <c r="A1220" s="52">
        <f ca="1">Simulations!AD1228</f>
        <v>22.92282151021687</v>
      </c>
    </row>
    <row r="1221" spans="1:1" x14ac:dyDescent="0.35">
      <c r="A1221" s="52">
        <f ca="1">Simulations!AD1229</f>
        <v>22.606017187018232</v>
      </c>
    </row>
    <row r="1222" spans="1:1" x14ac:dyDescent="0.35">
      <c r="A1222" s="52">
        <f ca="1">Simulations!AD1230</f>
        <v>22.560533828912241</v>
      </c>
    </row>
    <row r="1223" spans="1:1" x14ac:dyDescent="0.35">
      <c r="A1223" s="52">
        <f ca="1">Simulations!AD1231</f>
        <v>23.026971019915017</v>
      </c>
    </row>
    <row r="1224" spans="1:1" x14ac:dyDescent="0.35">
      <c r="A1224" s="52">
        <f ca="1">Simulations!AD1232</f>
        <v>22.956461049931605</v>
      </c>
    </row>
    <row r="1225" spans="1:1" x14ac:dyDescent="0.35">
      <c r="A1225" s="52">
        <f ca="1">Simulations!AD1233</f>
        <v>23.097409271198273</v>
      </c>
    </row>
    <row r="1226" spans="1:1" x14ac:dyDescent="0.35">
      <c r="A1226" s="52">
        <f ca="1">Simulations!AD1234</f>
        <v>22.877583266880897</v>
      </c>
    </row>
    <row r="1227" spans="1:1" x14ac:dyDescent="0.35">
      <c r="A1227" s="52">
        <f ca="1">Simulations!AD1235</f>
        <v>23.30766786247904</v>
      </c>
    </row>
    <row r="1228" spans="1:1" x14ac:dyDescent="0.35">
      <c r="A1228" s="52">
        <f ca="1">Simulations!AD1236</f>
        <v>22.874257006618777</v>
      </c>
    </row>
    <row r="1229" spans="1:1" x14ac:dyDescent="0.35">
      <c r="A1229" s="52">
        <f ca="1">Simulations!AD1237</f>
        <v>23.363871284254358</v>
      </c>
    </row>
    <row r="1230" spans="1:1" x14ac:dyDescent="0.35">
      <c r="A1230" s="52">
        <f ca="1">Simulations!AD1238</f>
        <v>23.367406737023636</v>
      </c>
    </row>
    <row r="1231" spans="1:1" x14ac:dyDescent="0.35">
      <c r="A1231" s="52">
        <f ca="1">Simulations!AD1239</f>
        <v>23.259640482825063</v>
      </c>
    </row>
    <row r="1232" spans="1:1" x14ac:dyDescent="0.35">
      <c r="A1232" s="52">
        <f ca="1">Simulations!AD1240</f>
        <v>22.630932801189026</v>
      </c>
    </row>
    <row r="1233" spans="1:1" x14ac:dyDescent="0.35">
      <c r="A1233" s="52">
        <f ca="1">Simulations!AD1241</f>
        <v>23.020668862523639</v>
      </c>
    </row>
    <row r="1234" spans="1:1" x14ac:dyDescent="0.35">
      <c r="A1234" s="52">
        <f ca="1">Simulations!AD1242</f>
        <v>22.531754249535084</v>
      </c>
    </row>
    <row r="1235" spans="1:1" x14ac:dyDescent="0.35">
      <c r="A1235" s="52">
        <f ca="1">Simulations!AD1243</f>
        <v>23.435831985186805</v>
      </c>
    </row>
    <row r="1236" spans="1:1" x14ac:dyDescent="0.35">
      <c r="A1236" s="52">
        <f ca="1">Simulations!AD1244</f>
        <v>23.288519309271219</v>
      </c>
    </row>
    <row r="1237" spans="1:1" x14ac:dyDescent="0.35">
      <c r="A1237" s="52">
        <f ca="1">Simulations!AD1245</f>
        <v>23.334259868744518</v>
      </c>
    </row>
    <row r="1238" spans="1:1" x14ac:dyDescent="0.35">
      <c r="A1238" s="52">
        <f ca="1">Simulations!AD1246</f>
        <v>22.716985677648218</v>
      </c>
    </row>
    <row r="1239" spans="1:1" x14ac:dyDescent="0.35">
      <c r="A1239" s="52">
        <f ca="1">Simulations!AD1247</f>
        <v>23.368424762922125</v>
      </c>
    </row>
    <row r="1240" spans="1:1" x14ac:dyDescent="0.35">
      <c r="A1240" s="52">
        <f ca="1">Simulations!AD1248</f>
        <v>22.900711662968497</v>
      </c>
    </row>
    <row r="1241" spans="1:1" x14ac:dyDescent="0.35">
      <c r="A1241" s="52">
        <f ca="1">Simulations!AD1249</f>
        <v>23.073242042917251</v>
      </c>
    </row>
    <row r="1242" spans="1:1" x14ac:dyDescent="0.35">
      <c r="A1242" s="52">
        <f ca="1">Simulations!AD1250</f>
        <v>23.158241249926959</v>
      </c>
    </row>
    <row r="1243" spans="1:1" x14ac:dyDescent="0.35">
      <c r="A1243" s="52">
        <f ca="1">Simulations!AD1251</f>
        <v>22.976930749782372</v>
      </c>
    </row>
    <row r="1244" spans="1:1" x14ac:dyDescent="0.35">
      <c r="A1244" s="52">
        <f ca="1">Simulations!AD1252</f>
        <v>22.379272586894636</v>
      </c>
    </row>
    <row r="1245" spans="1:1" x14ac:dyDescent="0.35">
      <c r="A1245" s="52">
        <f ca="1">Simulations!AD1253</f>
        <v>22.943069999127367</v>
      </c>
    </row>
    <row r="1246" spans="1:1" x14ac:dyDescent="0.35">
      <c r="A1246" s="52">
        <f ca="1">Simulations!AD1254</f>
        <v>22.611303739424429</v>
      </c>
    </row>
    <row r="1247" spans="1:1" x14ac:dyDescent="0.35">
      <c r="A1247" s="52">
        <f ca="1">Simulations!AD1255</f>
        <v>22.887972369531148</v>
      </c>
    </row>
    <row r="1248" spans="1:1" x14ac:dyDescent="0.35">
      <c r="A1248" s="52">
        <f ca="1">Simulations!AD1256</f>
        <v>22.756969195450974</v>
      </c>
    </row>
    <row r="1249" spans="1:1" x14ac:dyDescent="0.35">
      <c r="A1249" s="52">
        <f ca="1">Simulations!AD1257</f>
        <v>22.990892653133471</v>
      </c>
    </row>
    <row r="1250" spans="1:1" x14ac:dyDescent="0.35">
      <c r="A1250" s="52">
        <f ca="1">Simulations!AD1258</f>
        <v>23.009827397320514</v>
      </c>
    </row>
    <row r="1251" spans="1:1" x14ac:dyDescent="0.35">
      <c r="A1251" s="52">
        <f ca="1">Simulations!AD1259</f>
        <v>23.448220441320903</v>
      </c>
    </row>
    <row r="1252" spans="1:1" x14ac:dyDescent="0.35">
      <c r="A1252" s="52">
        <f ca="1">Simulations!AD1260</f>
        <v>23.079015787057671</v>
      </c>
    </row>
    <row r="1253" spans="1:1" x14ac:dyDescent="0.35">
      <c r="A1253" s="52">
        <f ca="1">Simulations!AD1261</f>
        <v>22.846969314844106</v>
      </c>
    </row>
    <row r="1254" spans="1:1" x14ac:dyDescent="0.35">
      <c r="A1254" s="52">
        <f ca="1">Simulations!AD1262</f>
        <v>23.38866016695998</v>
      </c>
    </row>
    <row r="1255" spans="1:1" x14ac:dyDescent="0.35">
      <c r="A1255" s="52">
        <f ca="1">Simulations!AD1263</f>
        <v>23.663206507750672</v>
      </c>
    </row>
    <row r="1256" spans="1:1" x14ac:dyDescent="0.35">
      <c r="A1256" s="52">
        <f ca="1">Simulations!AD1264</f>
        <v>23.250874625859669</v>
      </c>
    </row>
    <row r="1257" spans="1:1" x14ac:dyDescent="0.35">
      <c r="A1257" s="52">
        <f ca="1">Simulations!AD1265</f>
        <v>23.198698200795825</v>
      </c>
    </row>
    <row r="1258" spans="1:1" x14ac:dyDescent="0.35">
      <c r="A1258" s="52">
        <f ca="1">Simulations!AD1266</f>
        <v>22.711711341068209</v>
      </c>
    </row>
    <row r="1259" spans="1:1" x14ac:dyDescent="0.35">
      <c r="A1259" s="52">
        <f ca="1">Simulations!AD1267</f>
        <v>23.028050714260978</v>
      </c>
    </row>
    <row r="1260" spans="1:1" x14ac:dyDescent="0.35">
      <c r="A1260" s="52">
        <f ca="1">Simulations!AD1268</f>
        <v>23.373154738230934</v>
      </c>
    </row>
    <row r="1261" spans="1:1" x14ac:dyDescent="0.35">
      <c r="A1261" s="52">
        <f ca="1">Simulations!AD1269</f>
        <v>22.651696564396566</v>
      </c>
    </row>
    <row r="1262" spans="1:1" x14ac:dyDescent="0.35">
      <c r="A1262" s="52">
        <f ca="1">Simulations!AD1270</f>
        <v>22.980400298173933</v>
      </c>
    </row>
    <row r="1263" spans="1:1" x14ac:dyDescent="0.35">
      <c r="A1263" s="52">
        <f ca="1">Simulations!AD1271</f>
        <v>23.826006232217857</v>
      </c>
    </row>
    <row r="1264" spans="1:1" x14ac:dyDescent="0.35">
      <c r="A1264" s="52">
        <f ca="1">Simulations!AD1272</f>
        <v>23.126203789172472</v>
      </c>
    </row>
    <row r="1265" spans="1:1" x14ac:dyDescent="0.35">
      <c r="A1265" s="52">
        <f ca="1">Simulations!AD1273</f>
        <v>22.861313628171668</v>
      </c>
    </row>
    <row r="1266" spans="1:1" x14ac:dyDescent="0.35">
      <c r="A1266" s="52">
        <f ca="1">Simulations!AD1274</f>
        <v>23.095736136817948</v>
      </c>
    </row>
    <row r="1267" spans="1:1" x14ac:dyDescent="0.35">
      <c r="A1267" s="52">
        <f ca="1">Simulations!AD1275</f>
        <v>23.055175918245332</v>
      </c>
    </row>
    <row r="1268" spans="1:1" x14ac:dyDescent="0.35">
      <c r="A1268" s="52">
        <f ca="1">Simulations!AD1276</f>
        <v>23.018668237747029</v>
      </c>
    </row>
    <row r="1269" spans="1:1" x14ac:dyDescent="0.35">
      <c r="A1269" s="52">
        <f ca="1">Simulations!AD1277</f>
        <v>22.859589489936852</v>
      </c>
    </row>
    <row r="1270" spans="1:1" x14ac:dyDescent="0.35">
      <c r="A1270" s="52">
        <f ca="1">Simulations!AD1278</f>
        <v>22.805899625036567</v>
      </c>
    </row>
    <row r="1271" spans="1:1" x14ac:dyDescent="0.35">
      <c r="A1271" s="52">
        <f ca="1">Simulations!AD1279</f>
        <v>22.727788892604416</v>
      </c>
    </row>
    <row r="1272" spans="1:1" x14ac:dyDescent="0.35">
      <c r="A1272" s="52">
        <f ca="1">Simulations!AD1280</f>
        <v>22.885023720193409</v>
      </c>
    </row>
    <row r="1273" spans="1:1" x14ac:dyDescent="0.35">
      <c r="A1273" s="52">
        <f ca="1">Simulations!AD1281</f>
        <v>22.990776925065244</v>
      </c>
    </row>
    <row r="1274" spans="1:1" x14ac:dyDescent="0.35">
      <c r="A1274" s="52">
        <f ca="1">Simulations!AD1282</f>
        <v>23.692588673781685</v>
      </c>
    </row>
    <row r="1275" spans="1:1" x14ac:dyDescent="0.35">
      <c r="A1275" s="52">
        <f ca="1">Simulations!AD1283</f>
        <v>22.920317573747397</v>
      </c>
    </row>
    <row r="1276" spans="1:1" x14ac:dyDescent="0.35">
      <c r="A1276" s="52">
        <f ca="1">Simulations!AD1284</f>
        <v>22.636477729944122</v>
      </c>
    </row>
    <row r="1277" spans="1:1" x14ac:dyDescent="0.35">
      <c r="A1277" s="52">
        <f ca="1">Simulations!AD1285</f>
        <v>23.083589451505823</v>
      </c>
    </row>
    <row r="1278" spans="1:1" x14ac:dyDescent="0.35">
      <c r="A1278" s="52">
        <f ca="1">Simulations!AD1286</f>
        <v>22.859496333672134</v>
      </c>
    </row>
    <row r="1279" spans="1:1" x14ac:dyDescent="0.35">
      <c r="A1279" s="52">
        <f ca="1">Simulations!AD1287</f>
        <v>23.124394499896226</v>
      </c>
    </row>
    <row r="1280" spans="1:1" x14ac:dyDescent="0.35">
      <c r="A1280" s="52">
        <f ca="1">Simulations!AD1288</f>
        <v>23.248681247229378</v>
      </c>
    </row>
    <row r="1281" spans="1:1" x14ac:dyDescent="0.35">
      <c r="A1281" s="52">
        <f ca="1">Simulations!AD1289</f>
        <v>22.834772069040262</v>
      </c>
    </row>
    <row r="1282" spans="1:1" x14ac:dyDescent="0.35">
      <c r="A1282" s="52">
        <f ca="1">Simulations!AD1290</f>
        <v>22.561958057077657</v>
      </c>
    </row>
    <row r="1283" spans="1:1" x14ac:dyDescent="0.35">
      <c r="A1283" s="52">
        <f ca="1">Simulations!AD1291</f>
        <v>23.120532266112832</v>
      </c>
    </row>
    <row r="1284" spans="1:1" x14ac:dyDescent="0.35">
      <c r="A1284" s="52">
        <f ca="1">Simulations!AD1292</f>
        <v>23.157476425752257</v>
      </c>
    </row>
    <row r="1285" spans="1:1" x14ac:dyDescent="0.35">
      <c r="A1285" s="52">
        <f ca="1">Simulations!AD1293</f>
        <v>22.768655090747657</v>
      </c>
    </row>
    <row r="1286" spans="1:1" x14ac:dyDescent="0.35">
      <c r="A1286" s="52">
        <f ca="1">Simulations!AD1294</f>
        <v>23.198814016608548</v>
      </c>
    </row>
    <row r="1287" spans="1:1" x14ac:dyDescent="0.35">
      <c r="A1287" s="52">
        <f ca="1">Simulations!AD1295</f>
        <v>22.952864130532504</v>
      </c>
    </row>
    <row r="1288" spans="1:1" x14ac:dyDescent="0.35">
      <c r="A1288" s="52">
        <f ca="1">Simulations!AD1296</f>
        <v>22.992938040986438</v>
      </c>
    </row>
    <row r="1289" spans="1:1" x14ac:dyDescent="0.35">
      <c r="A1289" s="52">
        <f ca="1">Simulations!AD1297</f>
        <v>23.124969803578303</v>
      </c>
    </row>
    <row r="1290" spans="1:1" x14ac:dyDescent="0.35">
      <c r="A1290" s="52">
        <f ca="1">Simulations!AD1298</f>
        <v>23.421344409636163</v>
      </c>
    </row>
    <row r="1291" spans="1:1" x14ac:dyDescent="0.35">
      <c r="A1291" s="52">
        <f ca="1">Simulations!AD1299</f>
        <v>22.636155565593867</v>
      </c>
    </row>
    <row r="1292" spans="1:1" x14ac:dyDescent="0.35">
      <c r="A1292" s="52">
        <f ca="1">Simulations!AD1300</f>
        <v>23.438107283662017</v>
      </c>
    </row>
    <row r="1293" spans="1:1" x14ac:dyDescent="0.35">
      <c r="A1293" s="52">
        <f ca="1">Simulations!AD1301</f>
        <v>23.522251730963653</v>
      </c>
    </row>
    <row r="1294" spans="1:1" x14ac:dyDescent="0.35">
      <c r="A1294" s="52">
        <f ca="1">Simulations!AD1302</f>
        <v>22.989369423000138</v>
      </c>
    </row>
    <row r="1295" spans="1:1" x14ac:dyDescent="0.35">
      <c r="A1295" s="52">
        <f ca="1">Simulations!AD1303</f>
        <v>23.443890416190445</v>
      </c>
    </row>
    <row r="1296" spans="1:1" x14ac:dyDescent="0.35">
      <c r="A1296" s="52">
        <f ca="1">Simulations!AD1304</f>
        <v>23.394488898150257</v>
      </c>
    </row>
    <row r="1297" spans="1:1" x14ac:dyDescent="0.35">
      <c r="A1297" s="52">
        <f ca="1">Simulations!AD1305</f>
        <v>23.132578457056567</v>
      </c>
    </row>
    <row r="1298" spans="1:1" x14ac:dyDescent="0.35">
      <c r="A1298" s="52">
        <f ca="1">Simulations!AD1306</f>
        <v>22.89718276868307</v>
      </c>
    </row>
    <row r="1299" spans="1:1" x14ac:dyDescent="0.35">
      <c r="A1299" s="52">
        <f ca="1">Simulations!AD1307</f>
        <v>23.015357153596888</v>
      </c>
    </row>
    <row r="1300" spans="1:1" x14ac:dyDescent="0.35">
      <c r="A1300" s="52">
        <f ca="1">Simulations!AD1308</f>
        <v>23.134208651239931</v>
      </c>
    </row>
    <row r="1301" spans="1:1" x14ac:dyDescent="0.35">
      <c r="A1301" s="52">
        <f ca="1">Simulations!AD1309</f>
        <v>22.80887739720017</v>
      </c>
    </row>
    <row r="1302" spans="1:1" x14ac:dyDescent="0.35">
      <c r="A1302" s="52">
        <f ca="1">Simulations!AD1310</f>
        <v>22.588974727553968</v>
      </c>
    </row>
    <row r="1303" spans="1:1" x14ac:dyDescent="0.35">
      <c r="A1303" s="52">
        <f ca="1">Simulations!AD1311</f>
        <v>22.757962912218996</v>
      </c>
    </row>
    <row r="1304" spans="1:1" x14ac:dyDescent="0.35">
      <c r="A1304" s="52">
        <f ca="1">Simulations!AD1312</f>
        <v>22.941420878214259</v>
      </c>
    </row>
    <row r="1305" spans="1:1" x14ac:dyDescent="0.35">
      <c r="A1305" s="52">
        <f ca="1">Simulations!AD1313</f>
        <v>22.69524159355278</v>
      </c>
    </row>
    <row r="1306" spans="1:1" x14ac:dyDescent="0.35">
      <c r="A1306" s="52">
        <f ca="1">Simulations!AD1314</f>
        <v>23.412312878892287</v>
      </c>
    </row>
    <row r="1307" spans="1:1" x14ac:dyDescent="0.35">
      <c r="A1307" s="52">
        <f ca="1">Simulations!AD1315</f>
        <v>23.085652056036778</v>
      </c>
    </row>
    <row r="1308" spans="1:1" x14ac:dyDescent="0.35">
      <c r="A1308" s="52">
        <f ca="1">Simulations!AD1316</f>
        <v>22.828098588353324</v>
      </c>
    </row>
    <row r="1309" spans="1:1" x14ac:dyDescent="0.35">
      <c r="A1309" s="52">
        <f ca="1">Simulations!AD1317</f>
        <v>23.512032002790662</v>
      </c>
    </row>
    <row r="1310" spans="1:1" x14ac:dyDescent="0.35">
      <c r="A1310" s="52">
        <f ca="1">Simulations!AD1318</f>
        <v>22.50477320672212</v>
      </c>
    </row>
    <row r="1311" spans="1:1" x14ac:dyDescent="0.35">
      <c r="A1311" s="52">
        <f ca="1">Simulations!AD1319</f>
        <v>23.393365430058466</v>
      </c>
    </row>
    <row r="1312" spans="1:1" x14ac:dyDescent="0.35">
      <c r="A1312" s="52">
        <f ca="1">Simulations!AD1320</f>
        <v>23.57227744492269</v>
      </c>
    </row>
    <row r="1313" spans="1:1" x14ac:dyDescent="0.35">
      <c r="A1313" s="52">
        <f ca="1">Simulations!AD1321</f>
        <v>22.803051592040035</v>
      </c>
    </row>
    <row r="1314" spans="1:1" x14ac:dyDescent="0.35">
      <c r="A1314" s="52">
        <f ca="1">Simulations!AD1322</f>
        <v>22.618424735409924</v>
      </c>
    </row>
    <row r="1315" spans="1:1" x14ac:dyDescent="0.35">
      <c r="A1315" s="52">
        <f ca="1">Simulations!AD1323</f>
        <v>22.984006971756791</v>
      </c>
    </row>
    <row r="1316" spans="1:1" x14ac:dyDescent="0.35">
      <c r="A1316" s="52">
        <f ca="1">Simulations!AD1324</f>
        <v>22.952873729663768</v>
      </c>
    </row>
    <row r="1317" spans="1:1" x14ac:dyDescent="0.35">
      <c r="A1317" s="52">
        <f ca="1">Simulations!AD1325</f>
        <v>22.801810678905674</v>
      </c>
    </row>
    <row r="1318" spans="1:1" x14ac:dyDescent="0.35">
      <c r="A1318" s="52">
        <f ca="1">Simulations!AD1326</f>
        <v>22.726787476024043</v>
      </c>
    </row>
    <row r="1319" spans="1:1" x14ac:dyDescent="0.35">
      <c r="A1319" s="52">
        <f ca="1">Simulations!AD1327</f>
        <v>22.814033386003565</v>
      </c>
    </row>
    <row r="1320" spans="1:1" x14ac:dyDescent="0.35">
      <c r="A1320" s="52">
        <f ca="1">Simulations!AD1328</f>
        <v>23.287088425797101</v>
      </c>
    </row>
    <row r="1321" spans="1:1" x14ac:dyDescent="0.35">
      <c r="A1321" s="52">
        <f ca="1">Simulations!AD1329</f>
        <v>23.000424429109614</v>
      </c>
    </row>
    <row r="1322" spans="1:1" x14ac:dyDescent="0.35">
      <c r="A1322" s="52">
        <f ca="1">Simulations!AD1330</f>
        <v>23.312812094300192</v>
      </c>
    </row>
    <row r="1323" spans="1:1" x14ac:dyDescent="0.35">
      <c r="A1323" s="52">
        <f ca="1">Simulations!AD1331</f>
        <v>22.805837594654104</v>
      </c>
    </row>
    <row r="1324" spans="1:1" x14ac:dyDescent="0.35">
      <c r="A1324" s="52">
        <f ca="1">Simulations!AD1332</f>
        <v>23.063848193850767</v>
      </c>
    </row>
    <row r="1325" spans="1:1" x14ac:dyDescent="0.35">
      <c r="A1325" s="52">
        <f ca="1">Simulations!AD1333</f>
        <v>22.814556188451412</v>
      </c>
    </row>
    <row r="1326" spans="1:1" x14ac:dyDescent="0.35">
      <c r="A1326" s="52">
        <f ca="1">Simulations!AD1334</f>
        <v>22.785774553691198</v>
      </c>
    </row>
    <row r="1327" spans="1:1" x14ac:dyDescent="0.35">
      <c r="A1327" s="52">
        <f ca="1">Simulations!AD1335</f>
        <v>22.949609750439912</v>
      </c>
    </row>
    <row r="1328" spans="1:1" x14ac:dyDescent="0.35">
      <c r="A1328" s="52">
        <f ca="1">Simulations!AD1336</f>
        <v>23.18030103624233</v>
      </c>
    </row>
    <row r="1329" spans="1:1" x14ac:dyDescent="0.35">
      <c r="A1329" s="52">
        <f ca="1">Simulations!AD1337</f>
        <v>22.913877732637079</v>
      </c>
    </row>
    <row r="1330" spans="1:1" x14ac:dyDescent="0.35">
      <c r="A1330" s="52">
        <f ca="1">Simulations!AD1338</f>
        <v>22.841493935522678</v>
      </c>
    </row>
    <row r="1331" spans="1:1" x14ac:dyDescent="0.35">
      <c r="A1331" s="52">
        <f ca="1">Simulations!AD1339</f>
        <v>22.626643128044492</v>
      </c>
    </row>
    <row r="1332" spans="1:1" x14ac:dyDescent="0.35">
      <c r="A1332" s="52">
        <f ca="1">Simulations!AD1340</f>
        <v>22.903138499964793</v>
      </c>
    </row>
    <row r="1333" spans="1:1" x14ac:dyDescent="0.35">
      <c r="A1333" s="52">
        <f ca="1">Simulations!AD1341</f>
        <v>23.40984132581001</v>
      </c>
    </row>
    <row r="1334" spans="1:1" x14ac:dyDescent="0.35">
      <c r="A1334" s="52">
        <f ca="1">Simulations!AD1342</f>
        <v>22.994673682169996</v>
      </c>
    </row>
    <row r="1335" spans="1:1" x14ac:dyDescent="0.35">
      <c r="A1335" s="52">
        <f ca="1">Simulations!AD1343</f>
        <v>22.941040543731496</v>
      </c>
    </row>
    <row r="1336" spans="1:1" x14ac:dyDescent="0.35">
      <c r="A1336" s="52">
        <f ca="1">Simulations!AD1344</f>
        <v>23.067487573961323</v>
      </c>
    </row>
    <row r="1337" spans="1:1" x14ac:dyDescent="0.35">
      <c r="A1337" s="52">
        <f ca="1">Simulations!AD1345</f>
        <v>23.096168812368234</v>
      </c>
    </row>
    <row r="1338" spans="1:1" x14ac:dyDescent="0.35">
      <c r="A1338" s="52">
        <f ca="1">Simulations!AD1346</f>
        <v>23.033509754417675</v>
      </c>
    </row>
    <row r="1339" spans="1:1" x14ac:dyDescent="0.35">
      <c r="A1339" s="52">
        <f ca="1">Simulations!AD1347</f>
        <v>23.369250826423222</v>
      </c>
    </row>
    <row r="1340" spans="1:1" x14ac:dyDescent="0.35">
      <c r="A1340" s="52">
        <f ca="1">Simulations!AD1348</f>
        <v>22.944630865613583</v>
      </c>
    </row>
    <row r="1341" spans="1:1" x14ac:dyDescent="0.35">
      <c r="A1341" s="52">
        <f ca="1">Simulations!AD1349</f>
        <v>22.857087049875069</v>
      </c>
    </row>
    <row r="1342" spans="1:1" x14ac:dyDescent="0.35">
      <c r="A1342" s="52">
        <f ca="1">Simulations!AD1350</f>
        <v>23.03183075045483</v>
      </c>
    </row>
    <row r="1343" spans="1:1" x14ac:dyDescent="0.35">
      <c r="A1343" s="52">
        <f ca="1">Simulations!AD1351</f>
        <v>22.773348237917396</v>
      </c>
    </row>
    <row r="1344" spans="1:1" x14ac:dyDescent="0.35">
      <c r="A1344" s="52">
        <f ca="1">Simulations!AD1352</f>
        <v>22.711176330922569</v>
      </c>
    </row>
    <row r="1345" spans="1:1" x14ac:dyDescent="0.35">
      <c r="A1345" s="52">
        <f ca="1">Simulations!AD1353</f>
        <v>23.131171552557614</v>
      </c>
    </row>
    <row r="1346" spans="1:1" x14ac:dyDescent="0.35">
      <c r="A1346" s="52">
        <f ca="1">Simulations!AD1354</f>
        <v>22.864319863712723</v>
      </c>
    </row>
    <row r="1347" spans="1:1" x14ac:dyDescent="0.35">
      <c r="A1347" s="52">
        <f ca="1">Simulations!AD1355</f>
        <v>23.143178318105186</v>
      </c>
    </row>
    <row r="1348" spans="1:1" x14ac:dyDescent="0.35">
      <c r="A1348" s="52">
        <f ca="1">Simulations!AD1356</f>
        <v>23.384260274925857</v>
      </c>
    </row>
    <row r="1349" spans="1:1" x14ac:dyDescent="0.35">
      <c r="A1349" s="52">
        <f ca="1">Simulations!AD1357</f>
        <v>23.070720552979161</v>
      </c>
    </row>
    <row r="1350" spans="1:1" x14ac:dyDescent="0.35">
      <c r="A1350" s="52">
        <f ca="1">Simulations!AD1358</f>
        <v>22.769395641487236</v>
      </c>
    </row>
    <row r="1351" spans="1:1" x14ac:dyDescent="0.35">
      <c r="A1351" s="52">
        <f ca="1">Simulations!AD1359</f>
        <v>23.406282651007103</v>
      </c>
    </row>
    <row r="1352" spans="1:1" x14ac:dyDescent="0.35">
      <c r="A1352" s="52">
        <f ca="1">Simulations!AD1360</f>
        <v>22.466532886340786</v>
      </c>
    </row>
    <row r="1353" spans="1:1" x14ac:dyDescent="0.35">
      <c r="A1353" s="52">
        <f ca="1">Simulations!AD1361</f>
        <v>23.458671708092524</v>
      </c>
    </row>
    <row r="1354" spans="1:1" x14ac:dyDescent="0.35">
      <c r="A1354" s="52">
        <f ca="1">Simulations!AD1362</f>
        <v>23.025122438156444</v>
      </c>
    </row>
    <row r="1355" spans="1:1" x14ac:dyDescent="0.35">
      <c r="A1355" s="52">
        <f ca="1">Simulations!AD1363</f>
        <v>22.855477863898933</v>
      </c>
    </row>
    <row r="1356" spans="1:1" x14ac:dyDescent="0.35">
      <c r="A1356" s="52">
        <f ca="1">Simulations!AD1364</f>
        <v>22.796537887487585</v>
      </c>
    </row>
    <row r="1357" spans="1:1" x14ac:dyDescent="0.35">
      <c r="A1357" s="52">
        <f ca="1">Simulations!AD1365</f>
        <v>22.992941391111017</v>
      </c>
    </row>
    <row r="1358" spans="1:1" x14ac:dyDescent="0.35">
      <c r="A1358" s="52">
        <f ca="1">Simulations!AD1366</f>
        <v>23.599310429710158</v>
      </c>
    </row>
    <row r="1359" spans="1:1" x14ac:dyDescent="0.35">
      <c r="A1359" s="52">
        <f ca="1">Simulations!AD1367</f>
        <v>22.519177277264504</v>
      </c>
    </row>
    <row r="1360" spans="1:1" x14ac:dyDescent="0.35">
      <c r="A1360" s="52">
        <f ca="1">Simulations!AD1368</f>
        <v>22.76593718820984</v>
      </c>
    </row>
    <row r="1361" spans="1:1" x14ac:dyDescent="0.35">
      <c r="A1361" s="52">
        <f ca="1">Simulations!AD1369</f>
        <v>23.378056153337685</v>
      </c>
    </row>
    <row r="1362" spans="1:1" x14ac:dyDescent="0.35">
      <c r="A1362" s="52">
        <f ca="1">Simulations!AD1370</f>
        <v>22.828879435464977</v>
      </c>
    </row>
    <row r="1363" spans="1:1" x14ac:dyDescent="0.35">
      <c r="A1363" s="52">
        <f ca="1">Simulations!AD1371</f>
        <v>22.641387943740682</v>
      </c>
    </row>
    <row r="1364" spans="1:1" x14ac:dyDescent="0.35">
      <c r="A1364" s="52">
        <f ca="1">Simulations!AD1372</f>
        <v>23.181301718760757</v>
      </c>
    </row>
    <row r="1365" spans="1:1" x14ac:dyDescent="0.35">
      <c r="A1365" s="52">
        <f ca="1">Simulations!AD1373</f>
        <v>22.842143011377885</v>
      </c>
    </row>
    <row r="1366" spans="1:1" x14ac:dyDescent="0.35">
      <c r="A1366" s="52">
        <f ca="1">Simulations!AD1374</f>
        <v>23.058511562654331</v>
      </c>
    </row>
    <row r="1367" spans="1:1" x14ac:dyDescent="0.35">
      <c r="A1367" s="52">
        <f ca="1">Simulations!AD1375</f>
        <v>23.357796517552135</v>
      </c>
    </row>
    <row r="1368" spans="1:1" x14ac:dyDescent="0.35">
      <c r="A1368" s="52">
        <f ca="1">Simulations!AD1376</f>
        <v>22.911636529861283</v>
      </c>
    </row>
    <row r="1369" spans="1:1" x14ac:dyDescent="0.35">
      <c r="A1369" s="52">
        <f ca="1">Simulations!AD1377</f>
        <v>23.671163358276871</v>
      </c>
    </row>
    <row r="1370" spans="1:1" x14ac:dyDescent="0.35">
      <c r="A1370" s="52">
        <f ca="1">Simulations!AD1378</f>
        <v>22.842758240985965</v>
      </c>
    </row>
    <row r="1371" spans="1:1" x14ac:dyDescent="0.35">
      <c r="A1371" s="52">
        <f ca="1">Simulations!AD1379</f>
        <v>22.627660360375188</v>
      </c>
    </row>
    <row r="1372" spans="1:1" x14ac:dyDescent="0.35">
      <c r="A1372" s="52">
        <f ca="1">Simulations!AD1380</f>
        <v>22.86178902439071</v>
      </c>
    </row>
    <row r="1373" spans="1:1" x14ac:dyDescent="0.35">
      <c r="A1373" s="52">
        <f ca="1">Simulations!AD1381</f>
        <v>22.706313537338303</v>
      </c>
    </row>
    <row r="1374" spans="1:1" x14ac:dyDescent="0.35">
      <c r="A1374" s="52">
        <f ca="1">Simulations!AD1382</f>
        <v>22.821103200322721</v>
      </c>
    </row>
    <row r="1375" spans="1:1" x14ac:dyDescent="0.35">
      <c r="A1375" s="52">
        <f ca="1">Simulations!AD1383</f>
        <v>22.694101573821406</v>
      </c>
    </row>
    <row r="1376" spans="1:1" x14ac:dyDescent="0.35">
      <c r="A1376" s="52">
        <f ca="1">Simulations!AD1384</f>
        <v>23.005795570369848</v>
      </c>
    </row>
    <row r="1377" spans="1:1" x14ac:dyDescent="0.35">
      <c r="A1377" s="52">
        <f ca="1">Simulations!AD1385</f>
        <v>22.58180991972835</v>
      </c>
    </row>
    <row r="1378" spans="1:1" x14ac:dyDescent="0.35">
      <c r="A1378" s="52">
        <f ca="1">Simulations!AD1386</f>
        <v>23.324936815104209</v>
      </c>
    </row>
    <row r="1379" spans="1:1" x14ac:dyDescent="0.35">
      <c r="A1379" s="52">
        <f ca="1">Simulations!AD1387</f>
        <v>23.227440941152913</v>
      </c>
    </row>
    <row r="1380" spans="1:1" x14ac:dyDescent="0.35">
      <c r="A1380" s="52">
        <f ca="1">Simulations!AD1388</f>
        <v>23.065356578018566</v>
      </c>
    </row>
    <row r="1381" spans="1:1" x14ac:dyDescent="0.35">
      <c r="A1381" s="52">
        <f ca="1">Simulations!AD1389</f>
        <v>22.588862044423166</v>
      </c>
    </row>
    <row r="1382" spans="1:1" x14ac:dyDescent="0.35">
      <c r="A1382" s="52">
        <f ca="1">Simulations!AD1390</f>
        <v>23.01719500745066</v>
      </c>
    </row>
    <row r="1383" spans="1:1" x14ac:dyDescent="0.35">
      <c r="A1383" s="52">
        <f ca="1">Simulations!AD1391</f>
        <v>22.590163262049636</v>
      </c>
    </row>
    <row r="1384" spans="1:1" x14ac:dyDescent="0.35">
      <c r="A1384" s="52">
        <f ca="1">Simulations!AD1392</f>
        <v>23.591215945106278</v>
      </c>
    </row>
    <row r="1385" spans="1:1" x14ac:dyDescent="0.35">
      <c r="A1385" s="52">
        <f ca="1">Simulations!AD1393</f>
        <v>23.450736173835647</v>
      </c>
    </row>
    <row r="1386" spans="1:1" x14ac:dyDescent="0.35">
      <c r="A1386" s="52">
        <f ca="1">Simulations!AD1394</f>
        <v>23.037076522945505</v>
      </c>
    </row>
    <row r="1387" spans="1:1" x14ac:dyDescent="0.35">
      <c r="A1387" s="52">
        <f ca="1">Simulations!AD1395</f>
        <v>23.093984478878138</v>
      </c>
    </row>
    <row r="1388" spans="1:1" x14ac:dyDescent="0.35">
      <c r="A1388" s="52">
        <f ca="1">Simulations!AD1396</f>
        <v>22.394251281665142</v>
      </c>
    </row>
    <row r="1389" spans="1:1" x14ac:dyDescent="0.35">
      <c r="A1389" s="52">
        <f ca="1">Simulations!AD1397</f>
        <v>22.663256700660924</v>
      </c>
    </row>
    <row r="1390" spans="1:1" x14ac:dyDescent="0.35">
      <c r="A1390" s="52">
        <f ca="1">Simulations!AD1398</f>
        <v>22.836665281321938</v>
      </c>
    </row>
    <row r="1391" spans="1:1" x14ac:dyDescent="0.35">
      <c r="A1391" s="52">
        <f ca="1">Simulations!AD1399</f>
        <v>22.483706076089803</v>
      </c>
    </row>
    <row r="1392" spans="1:1" x14ac:dyDescent="0.35">
      <c r="A1392" s="52">
        <f ca="1">Simulations!AD1400</f>
        <v>22.887631211518126</v>
      </c>
    </row>
    <row r="1393" spans="1:1" x14ac:dyDescent="0.35">
      <c r="A1393" s="52">
        <f ca="1">Simulations!AD1401</f>
        <v>22.860125527757891</v>
      </c>
    </row>
    <row r="1394" spans="1:1" x14ac:dyDescent="0.35">
      <c r="A1394" s="52">
        <f ca="1">Simulations!AD1402</f>
        <v>22.676024194539355</v>
      </c>
    </row>
    <row r="1395" spans="1:1" x14ac:dyDescent="0.35">
      <c r="A1395" s="52">
        <f ca="1">Simulations!AD1403</f>
        <v>22.732947131041197</v>
      </c>
    </row>
    <row r="1396" spans="1:1" x14ac:dyDescent="0.35">
      <c r="A1396" s="52">
        <f ca="1">Simulations!AD1404</f>
        <v>23.606195078992151</v>
      </c>
    </row>
    <row r="1397" spans="1:1" x14ac:dyDescent="0.35">
      <c r="A1397" s="52">
        <f ca="1">Simulations!AD1405</f>
        <v>22.796747370072595</v>
      </c>
    </row>
    <row r="1398" spans="1:1" x14ac:dyDescent="0.35">
      <c r="A1398" s="52">
        <f ca="1">Simulations!AD1406</f>
        <v>23.36138191232218</v>
      </c>
    </row>
    <row r="1399" spans="1:1" x14ac:dyDescent="0.35">
      <c r="A1399" s="52">
        <f ca="1">Simulations!AD1407</f>
        <v>22.875103360767856</v>
      </c>
    </row>
    <row r="1400" spans="1:1" x14ac:dyDescent="0.35">
      <c r="A1400" s="52">
        <f ca="1">Simulations!AD1408</f>
        <v>22.791150327369234</v>
      </c>
    </row>
    <row r="1401" spans="1:1" x14ac:dyDescent="0.35">
      <c r="A1401" s="52">
        <f ca="1">Simulations!AD1409</f>
        <v>22.585827216542654</v>
      </c>
    </row>
    <row r="1402" spans="1:1" x14ac:dyDescent="0.35">
      <c r="A1402" s="52">
        <f ca="1">Simulations!AD1410</f>
        <v>23.03103940431189</v>
      </c>
    </row>
    <row r="1403" spans="1:1" x14ac:dyDescent="0.35">
      <c r="A1403" s="52">
        <f ca="1">Simulations!AD1411</f>
        <v>23.660365410414006</v>
      </c>
    </row>
    <row r="1404" spans="1:1" x14ac:dyDescent="0.35">
      <c r="A1404" s="52">
        <f ca="1">Simulations!AD1412</f>
        <v>22.980799791562546</v>
      </c>
    </row>
    <row r="1405" spans="1:1" x14ac:dyDescent="0.35">
      <c r="A1405" s="52">
        <f ca="1">Simulations!AD1413</f>
        <v>22.373986177077086</v>
      </c>
    </row>
    <row r="1406" spans="1:1" x14ac:dyDescent="0.35">
      <c r="A1406" s="52">
        <f ca="1">Simulations!AD1414</f>
        <v>23.365431238982147</v>
      </c>
    </row>
    <row r="1407" spans="1:1" x14ac:dyDescent="0.35">
      <c r="A1407" s="52">
        <f ca="1">Simulations!AD1415</f>
        <v>23.016608093300384</v>
      </c>
    </row>
    <row r="1408" spans="1:1" x14ac:dyDescent="0.35">
      <c r="A1408" s="52">
        <f ca="1">Simulations!AD1416</f>
        <v>23.243291315078793</v>
      </c>
    </row>
    <row r="1409" spans="1:1" x14ac:dyDescent="0.35">
      <c r="A1409" s="52">
        <f ca="1">Simulations!AD1417</f>
        <v>22.900911963231984</v>
      </c>
    </row>
    <row r="1410" spans="1:1" x14ac:dyDescent="0.35">
      <c r="A1410" s="52">
        <f ca="1">Simulations!AD1418</f>
        <v>23.046791704949403</v>
      </c>
    </row>
    <row r="1411" spans="1:1" x14ac:dyDescent="0.35">
      <c r="A1411" s="52">
        <f ca="1">Simulations!AD1419</f>
        <v>22.622229287719584</v>
      </c>
    </row>
    <row r="1412" spans="1:1" x14ac:dyDescent="0.35">
      <c r="A1412" s="52">
        <f ca="1">Simulations!AD1420</f>
        <v>22.746297172325306</v>
      </c>
    </row>
    <row r="1413" spans="1:1" x14ac:dyDescent="0.35">
      <c r="A1413" s="52">
        <f ca="1">Simulations!AD1421</f>
        <v>22.652966693278394</v>
      </c>
    </row>
    <row r="1414" spans="1:1" x14ac:dyDescent="0.35">
      <c r="A1414" s="52">
        <f ca="1">Simulations!AD1422</f>
        <v>22.939370618175722</v>
      </c>
    </row>
    <row r="1415" spans="1:1" x14ac:dyDescent="0.35">
      <c r="A1415" s="52">
        <f ca="1">Simulations!AD1423</f>
        <v>22.712794609072915</v>
      </c>
    </row>
    <row r="1416" spans="1:1" x14ac:dyDescent="0.35">
      <c r="A1416" s="52">
        <f ca="1">Simulations!AD1424</f>
        <v>23.285785183575943</v>
      </c>
    </row>
    <row r="1417" spans="1:1" x14ac:dyDescent="0.35">
      <c r="A1417" s="52">
        <f ca="1">Simulations!AD1425</f>
        <v>23.185735008819531</v>
      </c>
    </row>
    <row r="1418" spans="1:1" x14ac:dyDescent="0.35">
      <c r="A1418" s="52">
        <f ca="1">Simulations!AD1426</f>
        <v>23.051772967386317</v>
      </c>
    </row>
    <row r="1419" spans="1:1" x14ac:dyDescent="0.35">
      <c r="A1419" s="52">
        <f ca="1">Simulations!AD1427</f>
        <v>23.088274630848147</v>
      </c>
    </row>
    <row r="1420" spans="1:1" x14ac:dyDescent="0.35">
      <c r="A1420" s="52">
        <f ca="1">Simulations!AD1428</f>
        <v>22.932795067706593</v>
      </c>
    </row>
    <row r="1421" spans="1:1" x14ac:dyDescent="0.35">
      <c r="A1421" s="52">
        <f ca="1">Simulations!AD1429</f>
        <v>22.745032210859112</v>
      </c>
    </row>
    <row r="1422" spans="1:1" x14ac:dyDescent="0.35">
      <c r="A1422" s="52">
        <f ca="1">Simulations!AD1430</f>
        <v>22.73076022613963</v>
      </c>
    </row>
    <row r="1423" spans="1:1" x14ac:dyDescent="0.35">
      <c r="A1423" s="52">
        <f ca="1">Simulations!AD1431</f>
        <v>22.980883104975465</v>
      </c>
    </row>
    <row r="1424" spans="1:1" x14ac:dyDescent="0.35">
      <c r="A1424" s="52">
        <f ca="1">Simulations!AD1432</f>
        <v>23.049630360282357</v>
      </c>
    </row>
    <row r="1425" spans="1:1" x14ac:dyDescent="0.35">
      <c r="A1425" s="52">
        <f ca="1">Simulations!AD1433</f>
        <v>22.987149208981904</v>
      </c>
    </row>
    <row r="1426" spans="1:1" x14ac:dyDescent="0.35">
      <c r="A1426" s="52">
        <f ca="1">Simulations!AD1434</f>
        <v>22.979429815353363</v>
      </c>
    </row>
    <row r="1427" spans="1:1" x14ac:dyDescent="0.35">
      <c r="A1427" s="52">
        <f ca="1">Simulations!AD1435</f>
        <v>22.567844705582477</v>
      </c>
    </row>
    <row r="1428" spans="1:1" x14ac:dyDescent="0.35">
      <c r="A1428" s="52">
        <f ca="1">Simulations!AD1436</f>
        <v>23.384246314088301</v>
      </c>
    </row>
    <row r="1429" spans="1:1" x14ac:dyDescent="0.35">
      <c r="A1429" s="52">
        <f ca="1">Simulations!AD1437</f>
        <v>23.435445913109845</v>
      </c>
    </row>
    <row r="1430" spans="1:1" x14ac:dyDescent="0.35">
      <c r="A1430" s="52">
        <f ca="1">Simulations!AD1438</f>
        <v>22.766346653978577</v>
      </c>
    </row>
    <row r="1431" spans="1:1" x14ac:dyDescent="0.35">
      <c r="A1431" s="52">
        <f ca="1">Simulations!AD1439</f>
        <v>22.672973178661501</v>
      </c>
    </row>
    <row r="1432" spans="1:1" x14ac:dyDescent="0.35">
      <c r="A1432" s="52">
        <f ca="1">Simulations!AD1440</f>
        <v>23.053229453839492</v>
      </c>
    </row>
    <row r="1433" spans="1:1" x14ac:dyDescent="0.35">
      <c r="A1433" s="52">
        <f ca="1">Simulations!AD1441</f>
        <v>23.007063139329688</v>
      </c>
    </row>
    <row r="1434" spans="1:1" x14ac:dyDescent="0.35">
      <c r="A1434" s="52">
        <f ca="1">Simulations!AD1442</f>
        <v>23.119795048897018</v>
      </c>
    </row>
    <row r="1435" spans="1:1" x14ac:dyDescent="0.35">
      <c r="A1435" s="52">
        <f ca="1">Simulations!AD1443</f>
        <v>23.639253172667491</v>
      </c>
    </row>
    <row r="1436" spans="1:1" x14ac:dyDescent="0.35">
      <c r="A1436" s="52">
        <f ca="1">Simulations!AD1444</f>
        <v>23.076887441140201</v>
      </c>
    </row>
    <row r="1437" spans="1:1" x14ac:dyDescent="0.35">
      <c r="A1437" s="52">
        <f ca="1">Simulations!AD1445</f>
        <v>23.158434503517611</v>
      </c>
    </row>
    <row r="1438" spans="1:1" x14ac:dyDescent="0.35">
      <c r="A1438" s="52">
        <f ca="1">Simulations!AD1446</f>
        <v>23.519388651688892</v>
      </c>
    </row>
    <row r="1439" spans="1:1" x14ac:dyDescent="0.35">
      <c r="A1439" s="52">
        <f ca="1">Simulations!AD1447</f>
        <v>23.253650920771683</v>
      </c>
    </row>
    <row r="1440" spans="1:1" x14ac:dyDescent="0.35">
      <c r="A1440" s="52">
        <f ca="1">Simulations!AD1448</f>
        <v>22.913012091436645</v>
      </c>
    </row>
    <row r="1441" spans="1:1" x14ac:dyDescent="0.35">
      <c r="A1441" s="52">
        <f ca="1">Simulations!AD1449</f>
        <v>22.654221472685403</v>
      </c>
    </row>
    <row r="1442" spans="1:1" x14ac:dyDescent="0.35">
      <c r="A1442" s="52">
        <f ca="1">Simulations!AD1450</f>
        <v>23.076555108119091</v>
      </c>
    </row>
    <row r="1443" spans="1:1" x14ac:dyDescent="0.35">
      <c r="A1443" s="52">
        <f ca="1">Simulations!AD1451</f>
        <v>22.685696358705677</v>
      </c>
    </row>
    <row r="1444" spans="1:1" x14ac:dyDescent="0.35">
      <c r="A1444" s="52">
        <f ca="1">Simulations!AD1452</f>
        <v>23.022843270615294</v>
      </c>
    </row>
    <row r="1445" spans="1:1" x14ac:dyDescent="0.35">
      <c r="A1445" s="52">
        <f ca="1">Simulations!AD1453</f>
        <v>22.956364017416146</v>
      </c>
    </row>
    <row r="1446" spans="1:1" x14ac:dyDescent="0.35">
      <c r="A1446" s="52">
        <f ca="1">Simulations!AD1454</f>
        <v>22.661708621455745</v>
      </c>
    </row>
    <row r="1447" spans="1:1" x14ac:dyDescent="0.35">
      <c r="A1447" s="52">
        <f ca="1">Simulations!AD1455</f>
        <v>22.732889406538007</v>
      </c>
    </row>
    <row r="1448" spans="1:1" x14ac:dyDescent="0.35">
      <c r="A1448" s="52">
        <f ca="1">Simulations!AD1456</f>
        <v>22.956661244801722</v>
      </c>
    </row>
    <row r="1449" spans="1:1" x14ac:dyDescent="0.35">
      <c r="A1449" s="52">
        <f ca="1">Simulations!AD1457</f>
        <v>22.833372427217377</v>
      </c>
    </row>
    <row r="1450" spans="1:1" x14ac:dyDescent="0.35">
      <c r="A1450" s="52">
        <f ca="1">Simulations!AD1458</f>
        <v>23.375913130505481</v>
      </c>
    </row>
    <row r="1451" spans="1:1" x14ac:dyDescent="0.35">
      <c r="A1451" s="52">
        <f ca="1">Simulations!AD1459</f>
        <v>22.610633819856957</v>
      </c>
    </row>
    <row r="1452" spans="1:1" x14ac:dyDescent="0.35">
      <c r="A1452" s="52">
        <f ca="1">Simulations!AD1460</f>
        <v>22.917788642326801</v>
      </c>
    </row>
    <row r="1453" spans="1:1" x14ac:dyDescent="0.35">
      <c r="A1453" s="52">
        <f ca="1">Simulations!AD1461</f>
        <v>22.995229475680866</v>
      </c>
    </row>
    <row r="1454" spans="1:1" x14ac:dyDescent="0.35">
      <c r="A1454" s="52">
        <f ca="1">Simulations!AD1462</f>
        <v>23.162800875166667</v>
      </c>
    </row>
    <row r="1455" spans="1:1" x14ac:dyDescent="0.35">
      <c r="A1455" s="52">
        <f ca="1">Simulations!AD1463</f>
        <v>22.956549773552069</v>
      </c>
    </row>
    <row r="1456" spans="1:1" x14ac:dyDescent="0.35">
      <c r="A1456" s="52">
        <f ca="1">Simulations!AD1464</f>
        <v>23.253674434260439</v>
      </c>
    </row>
    <row r="1457" spans="1:1" x14ac:dyDescent="0.35">
      <c r="A1457" s="52">
        <f ca="1">Simulations!AD1465</f>
        <v>23.082310421901795</v>
      </c>
    </row>
    <row r="1458" spans="1:1" x14ac:dyDescent="0.35">
      <c r="A1458" s="52">
        <f ca="1">Simulations!AD1466</f>
        <v>22.532347186311313</v>
      </c>
    </row>
    <row r="1459" spans="1:1" x14ac:dyDescent="0.35">
      <c r="A1459" s="52">
        <f ca="1">Simulations!AD1467</f>
        <v>22.728850573027962</v>
      </c>
    </row>
    <row r="1460" spans="1:1" x14ac:dyDescent="0.35">
      <c r="A1460" s="52">
        <f ca="1">Simulations!AD1468</f>
        <v>22.806230951270393</v>
      </c>
    </row>
    <row r="1461" spans="1:1" x14ac:dyDescent="0.35">
      <c r="A1461" s="52">
        <f ca="1">Simulations!AD1469</f>
        <v>23.348510092451548</v>
      </c>
    </row>
    <row r="1462" spans="1:1" x14ac:dyDescent="0.35">
      <c r="A1462" s="52">
        <f ca="1">Simulations!AD1470</f>
        <v>22.223754969456369</v>
      </c>
    </row>
    <row r="1463" spans="1:1" x14ac:dyDescent="0.35">
      <c r="A1463" s="52">
        <f ca="1">Simulations!AD1471</f>
        <v>22.735842165175338</v>
      </c>
    </row>
    <row r="1464" spans="1:1" x14ac:dyDescent="0.35">
      <c r="A1464" s="52">
        <f ca="1">Simulations!AD1472</f>
        <v>23.223468772083194</v>
      </c>
    </row>
    <row r="1465" spans="1:1" x14ac:dyDescent="0.35">
      <c r="A1465" s="52">
        <f ca="1">Simulations!AD1473</f>
        <v>23.287671673844159</v>
      </c>
    </row>
    <row r="1466" spans="1:1" x14ac:dyDescent="0.35">
      <c r="A1466" s="52">
        <f ca="1">Simulations!AD1474</f>
        <v>22.979183773726042</v>
      </c>
    </row>
    <row r="1467" spans="1:1" x14ac:dyDescent="0.35">
      <c r="A1467" s="52">
        <f ca="1">Simulations!AD1475</f>
        <v>22.964834553788226</v>
      </c>
    </row>
    <row r="1468" spans="1:1" x14ac:dyDescent="0.35">
      <c r="A1468" s="52">
        <f ca="1">Simulations!AD1476</f>
        <v>22.505554551355555</v>
      </c>
    </row>
    <row r="1469" spans="1:1" x14ac:dyDescent="0.35">
      <c r="A1469" s="52">
        <f ca="1">Simulations!AD1477</f>
        <v>23.021478086313333</v>
      </c>
    </row>
    <row r="1470" spans="1:1" x14ac:dyDescent="0.35">
      <c r="A1470" s="52">
        <f ca="1">Simulations!AD1478</f>
        <v>23.343843468937315</v>
      </c>
    </row>
    <row r="1471" spans="1:1" x14ac:dyDescent="0.35">
      <c r="A1471" s="52">
        <f ca="1">Simulations!AD1479</f>
        <v>22.956882430432866</v>
      </c>
    </row>
    <row r="1472" spans="1:1" x14ac:dyDescent="0.35">
      <c r="A1472" s="52">
        <f ca="1">Simulations!AD1480</f>
        <v>22.563134889663424</v>
      </c>
    </row>
    <row r="1473" spans="1:1" x14ac:dyDescent="0.35">
      <c r="A1473" s="52">
        <f ca="1">Simulations!AD1481</f>
        <v>23.096531793154977</v>
      </c>
    </row>
    <row r="1474" spans="1:1" x14ac:dyDescent="0.35">
      <c r="A1474" s="52">
        <f ca="1">Simulations!AD1482</f>
        <v>22.740522441657305</v>
      </c>
    </row>
    <row r="1475" spans="1:1" x14ac:dyDescent="0.35">
      <c r="A1475" s="52">
        <f ca="1">Simulations!AD1483</f>
        <v>23.179620223395574</v>
      </c>
    </row>
    <row r="1476" spans="1:1" x14ac:dyDescent="0.35">
      <c r="A1476" s="52">
        <f ca="1">Simulations!AD1484</f>
        <v>22.709168268429558</v>
      </c>
    </row>
    <row r="1477" spans="1:1" x14ac:dyDescent="0.35">
      <c r="A1477" s="52">
        <f ca="1">Simulations!AD1485</f>
        <v>22.473814449554595</v>
      </c>
    </row>
    <row r="1478" spans="1:1" x14ac:dyDescent="0.35">
      <c r="A1478" s="52">
        <f ca="1">Simulations!AD1486</f>
        <v>23.411958398358088</v>
      </c>
    </row>
    <row r="1479" spans="1:1" x14ac:dyDescent="0.35">
      <c r="A1479" s="52">
        <f ca="1">Simulations!AD1487</f>
        <v>22.999090974671407</v>
      </c>
    </row>
    <row r="1480" spans="1:1" x14ac:dyDescent="0.35">
      <c r="A1480" s="52">
        <f ca="1">Simulations!AD1488</f>
        <v>23.084198772920203</v>
      </c>
    </row>
    <row r="1481" spans="1:1" x14ac:dyDescent="0.35">
      <c r="A1481" s="52">
        <f ca="1">Simulations!AD1489</f>
        <v>22.955924310355854</v>
      </c>
    </row>
    <row r="1482" spans="1:1" x14ac:dyDescent="0.35">
      <c r="A1482" s="52">
        <f ca="1">Simulations!AD1490</f>
        <v>23.097479441981765</v>
      </c>
    </row>
    <row r="1483" spans="1:1" x14ac:dyDescent="0.35">
      <c r="A1483" s="52">
        <f ca="1">Simulations!AD1491</f>
        <v>22.404482129877273</v>
      </c>
    </row>
    <row r="1484" spans="1:1" x14ac:dyDescent="0.35">
      <c r="A1484" s="52">
        <f ca="1">Simulations!AD1492</f>
        <v>22.955095936271761</v>
      </c>
    </row>
    <row r="1485" spans="1:1" x14ac:dyDescent="0.35">
      <c r="A1485" s="52">
        <f ca="1">Simulations!AD1493</f>
        <v>22.865979479858737</v>
      </c>
    </row>
    <row r="1486" spans="1:1" x14ac:dyDescent="0.35">
      <c r="A1486" s="52">
        <f ca="1">Simulations!AD1494</f>
        <v>23.238299779343134</v>
      </c>
    </row>
    <row r="1487" spans="1:1" x14ac:dyDescent="0.35">
      <c r="A1487" s="52">
        <f ca="1">Simulations!AD1495</f>
        <v>22.901656479422321</v>
      </c>
    </row>
    <row r="1488" spans="1:1" x14ac:dyDescent="0.35">
      <c r="A1488" s="52">
        <f ca="1">Simulations!AD1496</f>
        <v>22.384463170315755</v>
      </c>
    </row>
    <row r="1489" spans="1:1" x14ac:dyDescent="0.35">
      <c r="A1489" s="52">
        <f ca="1">Simulations!AD1497</f>
        <v>23.101892518687638</v>
      </c>
    </row>
    <row r="1490" spans="1:1" x14ac:dyDescent="0.35">
      <c r="A1490" s="52">
        <f ca="1">Simulations!AD1498</f>
        <v>22.732364806520607</v>
      </c>
    </row>
    <row r="1491" spans="1:1" x14ac:dyDescent="0.35">
      <c r="A1491" s="52">
        <f ca="1">Simulations!AD1499</f>
        <v>22.86797914332265</v>
      </c>
    </row>
    <row r="1492" spans="1:1" x14ac:dyDescent="0.35">
      <c r="A1492" s="52">
        <f ca="1">Simulations!AD1500</f>
        <v>23.088982302645327</v>
      </c>
    </row>
    <row r="1493" spans="1:1" x14ac:dyDescent="0.35">
      <c r="A1493" s="52">
        <f ca="1">Simulations!AD1501</f>
        <v>23.251834910846704</v>
      </c>
    </row>
    <row r="1494" spans="1:1" x14ac:dyDescent="0.35">
      <c r="A1494" s="52">
        <f ca="1">Simulations!AD1502</f>
        <v>22.924652301386693</v>
      </c>
    </row>
    <row r="1495" spans="1:1" x14ac:dyDescent="0.35">
      <c r="A1495" s="52">
        <f ca="1">Simulations!AD1503</f>
        <v>23.154461098292643</v>
      </c>
    </row>
    <row r="1496" spans="1:1" x14ac:dyDescent="0.35">
      <c r="A1496" s="52">
        <f ca="1">Simulations!AD1504</f>
        <v>22.634094333567557</v>
      </c>
    </row>
    <row r="1497" spans="1:1" x14ac:dyDescent="0.35">
      <c r="A1497" s="52">
        <f ca="1">Simulations!AD1505</f>
        <v>23.632656129159393</v>
      </c>
    </row>
    <row r="1498" spans="1:1" x14ac:dyDescent="0.35">
      <c r="A1498" s="52">
        <f ca="1">Simulations!AD1506</f>
        <v>22.894303149357924</v>
      </c>
    </row>
    <row r="1499" spans="1:1" x14ac:dyDescent="0.35">
      <c r="A1499" s="52">
        <f ca="1">Simulations!AD1507</f>
        <v>23.260890410366308</v>
      </c>
    </row>
    <row r="1500" spans="1:1" x14ac:dyDescent="0.35">
      <c r="A1500" s="52">
        <f ca="1">Simulations!AD1508</f>
        <v>23.334657451061187</v>
      </c>
    </row>
    <row r="1501" spans="1:1" x14ac:dyDescent="0.35">
      <c r="A1501" s="52">
        <f ca="1">Simulations!AD1509</f>
        <v>22.867815415581852</v>
      </c>
    </row>
    <row r="1502" spans="1:1" x14ac:dyDescent="0.35">
      <c r="A1502" s="52">
        <f ca="1">Simulations!AD1510</f>
        <v>22.857083097751644</v>
      </c>
    </row>
    <row r="1503" spans="1:1" x14ac:dyDescent="0.35">
      <c r="A1503" s="52">
        <f ca="1">Simulations!AD1511</f>
        <v>22.816468556318647</v>
      </c>
    </row>
    <row r="1504" spans="1:1" x14ac:dyDescent="0.35">
      <c r="A1504" s="52">
        <f ca="1">Simulations!AD1512</f>
        <v>22.944292610882492</v>
      </c>
    </row>
    <row r="1505" spans="1:1" x14ac:dyDescent="0.35">
      <c r="A1505" s="52">
        <f ca="1">Simulations!AD1513</f>
        <v>22.473834372553856</v>
      </c>
    </row>
    <row r="1506" spans="1:1" x14ac:dyDescent="0.35">
      <c r="A1506" s="52">
        <f ca="1">Simulations!AD1514</f>
        <v>23.248180324961719</v>
      </c>
    </row>
    <row r="1507" spans="1:1" x14ac:dyDescent="0.35">
      <c r="A1507" s="52">
        <f ca="1">Simulations!AD1515</f>
        <v>22.855731922175622</v>
      </c>
    </row>
    <row r="1508" spans="1:1" x14ac:dyDescent="0.35">
      <c r="A1508" s="52">
        <f ca="1">Simulations!AD1516</f>
        <v>22.980966821538111</v>
      </c>
    </row>
    <row r="1509" spans="1:1" x14ac:dyDescent="0.35">
      <c r="A1509" s="52">
        <f ca="1">Simulations!AD1517</f>
        <v>22.720591601329645</v>
      </c>
    </row>
    <row r="1510" spans="1:1" x14ac:dyDescent="0.35">
      <c r="A1510" s="52">
        <f ca="1">Simulations!AD1518</f>
        <v>23.117316998253848</v>
      </c>
    </row>
    <row r="1511" spans="1:1" x14ac:dyDescent="0.35">
      <c r="A1511" s="52">
        <f ca="1">Simulations!AD1519</f>
        <v>22.88084473327276</v>
      </c>
    </row>
    <row r="1512" spans="1:1" x14ac:dyDescent="0.35">
      <c r="A1512" s="52">
        <f ca="1">Simulations!AD1520</f>
        <v>22.956183133948361</v>
      </c>
    </row>
    <row r="1513" spans="1:1" x14ac:dyDescent="0.35">
      <c r="A1513" s="52">
        <f ca="1">Simulations!AD1521</f>
        <v>22.838996794184798</v>
      </c>
    </row>
    <row r="1514" spans="1:1" x14ac:dyDescent="0.35">
      <c r="A1514" s="52">
        <f ca="1">Simulations!AD1522</f>
        <v>22.763006370424932</v>
      </c>
    </row>
    <row r="1515" spans="1:1" x14ac:dyDescent="0.35">
      <c r="A1515" s="52">
        <f ca="1">Simulations!AD1523</f>
        <v>23.355141307743047</v>
      </c>
    </row>
    <row r="1516" spans="1:1" x14ac:dyDescent="0.35">
      <c r="A1516" s="52">
        <f ca="1">Simulations!AD1524</f>
        <v>23.177077328575155</v>
      </c>
    </row>
    <row r="1517" spans="1:1" x14ac:dyDescent="0.35">
      <c r="A1517" s="52">
        <f ca="1">Simulations!AD1525</f>
        <v>23.270512959697729</v>
      </c>
    </row>
    <row r="1518" spans="1:1" x14ac:dyDescent="0.35">
      <c r="A1518" s="52">
        <f ca="1">Simulations!AD1526</f>
        <v>22.736357172263773</v>
      </c>
    </row>
    <row r="1519" spans="1:1" x14ac:dyDescent="0.35">
      <c r="A1519" s="52">
        <f ca="1">Simulations!AD1527</f>
        <v>23.302529621132159</v>
      </c>
    </row>
    <row r="1520" spans="1:1" x14ac:dyDescent="0.35">
      <c r="A1520" s="52">
        <f ca="1">Simulations!AD1528</f>
        <v>22.900114865100797</v>
      </c>
    </row>
    <row r="1521" spans="1:1" x14ac:dyDescent="0.35">
      <c r="A1521" s="52">
        <f ca="1">Simulations!AD1529</f>
        <v>23.380382641303122</v>
      </c>
    </row>
    <row r="1522" spans="1:1" x14ac:dyDescent="0.35">
      <c r="A1522" s="52">
        <f ca="1">Simulations!AD1530</f>
        <v>23.287789189006759</v>
      </c>
    </row>
    <row r="1523" spans="1:1" x14ac:dyDescent="0.35">
      <c r="A1523" s="52">
        <f ca="1">Simulations!AD1531</f>
        <v>22.957775771362297</v>
      </c>
    </row>
    <row r="1524" spans="1:1" x14ac:dyDescent="0.35">
      <c r="A1524" s="52">
        <f ca="1">Simulations!AD1532</f>
        <v>23.080179191611087</v>
      </c>
    </row>
    <row r="1525" spans="1:1" x14ac:dyDescent="0.35">
      <c r="A1525" s="52">
        <f ca="1">Simulations!AD1533</f>
        <v>22.99785885828485</v>
      </c>
    </row>
    <row r="1526" spans="1:1" x14ac:dyDescent="0.35">
      <c r="A1526" s="52">
        <f ca="1">Simulations!AD1534</f>
        <v>23.271898594296999</v>
      </c>
    </row>
    <row r="1527" spans="1:1" x14ac:dyDescent="0.35">
      <c r="A1527" s="52">
        <f ca="1">Simulations!AD1535</f>
        <v>23.167684443290959</v>
      </c>
    </row>
    <row r="1528" spans="1:1" x14ac:dyDescent="0.35">
      <c r="A1528" s="52">
        <f ca="1">Simulations!AD1536</f>
        <v>23.374885487647944</v>
      </c>
    </row>
    <row r="1529" spans="1:1" x14ac:dyDescent="0.35">
      <c r="A1529" s="52">
        <f ca="1">Simulations!AD1537</f>
        <v>23.001641046758955</v>
      </c>
    </row>
    <row r="1530" spans="1:1" x14ac:dyDescent="0.35">
      <c r="A1530" s="52">
        <f ca="1">Simulations!AD1538</f>
        <v>23.048714942970733</v>
      </c>
    </row>
    <row r="1531" spans="1:1" x14ac:dyDescent="0.35">
      <c r="A1531" s="52">
        <f ca="1">Simulations!AD1539</f>
        <v>22.967364817413848</v>
      </c>
    </row>
    <row r="1532" spans="1:1" x14ac:dyDescent="0.35">
      <c r="A1532" s="52">
        <f ca="1">Simulations!AD1540</f>
        <v>23.022643610940243</v>
      </c>
    </row>
    <row r="1533" spans="1:1" x14ac:dyDescent="0.35">
      <c r="A1533" s="52">
        <f ca="1">Simulations!AD1541</f>
        <v>23.026628572619195</v>
      </c>
    </row>
    <row r="1534" spans="1:1" x14ac:dyDescent="0.35">
      <c r="A1534" s="52">
        <f ca="1">Simulations!AD1542</f>
        <v>23.25762876106532</v>
      </c>
    </row>
    <row r="1535" spans="1:1" x14ac:dyDescent="0.35">
      <c r="A1535" s="52">
        <f ca="1">Simulations!AD1543</f>
        <v>23.252776295442505</v>
      </c>
    </row>
    <row r="1536" spans="1:1" x14ac:dyDescent="0.35">
      <c r="A1536" s="52">
        <f ca="1">Simulations!AD1544</f>
        <v>22.8433255224869</v>
      </c>
    </row>
    <row r="1537" spans="1:1" x14ac:dyDescent="0.35">
      <c r="A1537" s="52">
        <f ca="1">Simulations!AD1545</f>
        <v>22.780963971917519</v>
      </c>
    </row>
    <row r="1538" spans="1:1" x14ac:dyDescent="0.35">
      <c r="A1538" s="52">
        <f ca="1">Simulations!AD1546</f>
        <v>22.774324940548439</v>
      </c>
    </row>
    <row r="1539" spans="1:1" x14ac:dyDescent="0.35">
      <c r="A1539" s="52">
        <f ca="1">Simulations!AD1547</f>
        <v>23.036853133501801</v>
      </c>
    </row>
    <row r="1540" spans="1:1" x14ac:dyDescent="0.35">
      <c r="A1540" s="52">
        <f ca="1">Simulations!AD1548</f>
        <v>23.145522226586813</v>
      </c>
    </row>
    <row r="1541" spans="1:1" x14ac:dyDescent="0.35">
      <c r="A1541" s="52">
        <f ca="1">Simulations!AD1549</f>
        <v>23.203550870051799</v>
      </c>
    </row>
    <row r="1542" spans="1:1" x14ac:dyDescent="0.35">
      <c r="A1542" s="52">
        <f ca="1">Simulations!AD1550</f>
        <v>23.139977725585275</v>
      </c>
    </row>
    <row r="1543" spans="1:1" x14ac:dyDescent="0.35">
      <c r="A1543" s="52">
        <f ca="1">Simulations!AD1551</f>
        <v>22.780161180628234</v>
      </c>
    </row>
    <row r="1544" spans="1:1" x14ac:dyDescent="0.35">
      <c r="A1544" s="52">
        <f ca="1">Simulations!AD1552</f>
        <v>23.209045012169675</v>
      </c>
    </row>
    <row r="1545" spans="1:1" x14ac:dyDescent="0.35">
      <c r="A1545" s="52">
        <f ca="1">Simulations!AD1553</f>
        <v>23.242217683762885</v>
      </c>
    </row>
    <row r="1546" spans="1:1" x14ac:dyDescent="0.35">
      <c r="A1546" s="52">
        <f ca="1">Simulations!AD1554</f>
        <v>22.841609567923896</v>
      </c>
    </row>
    <row r="1547" spans="1:1" x14ac:dyDescent="0.35">
      <c r="A1547" s="52">
        <f ca="1">Simulations!AD1555</f>
        <v>22.630874462714555</v>
      </c>
    </row>
    <row r="1548" spans="1:1" x14ac:dyDescent="0.35">
      <c r="A1548" s="52">
        <f ca="1">Simulations!AD1556</f>
        <v>22.933933345181217</v>
      </c>
    </row>
    <row r="1549" spans="1:1" x14ac:dyDescent="0.35">
      <c r="A1549" s="52">
        <f ca="1">Simulations!AD1557</f>
        <v>23.164058209103036</v>
      </c>
    </row>
    <row r="1550" spans="1:1" x14ac:dyDescent="0.35">
      <c r="A1550" s="52">
        <f ca="1">Simulations!AD1558</f>
        <v>23.01161499177698</v>
      </c>
    </row>
    <row r="1551" spans="1:1" x14ac:dyDescent="0.35">
      <c r="A1551" s="52">
        <f ca="1">Simulations!AD1559</f>
        <v>23.349551554772468</v>
      </c>
    </row>
    <row r="1552" spans="1:1" x14ac:dyDescent="0.35">
      <c r="A1552" s="52">
        <f ca="1">Simulations!AD1560</f>
        <v>22.895729454051519</v>
      </c>
    </row>
    <row r="1553" spans="1:1" x14ac:dyDescent="0.35">
      <c r="A1553" s="52">
        <f ca="1">Simulations!AD1561</f>
        <v>23.080599392669413</v>
      </c>
    </row>
    <row r="1554" spans="1:1" x14ac:dyDescent="0.35">
      <c r="A1554" s="52">
        <f ca="1">Simulations!AD1562</f>
        <v>23.111127534397703</v>
      </c>
    </row>
    <row r="1555" spans="1:1" x14ac:dyDescent="0.35">
      <c r="A1555" s="52">
        <f ca="1">Simulations!AD1563</f>
        <v>22.906700420879925</v>
      </c>
    </row>
    <row r="1556" spans="1:1" x14ac:dyDescent="0.35">
      <c r="A1556" s="52">
        <f ca="1">Simulations!AD1564</f>
        <v>23.095997589437381</v>
      </c>
    </row>
    <row r="1557" spans="1:1" x14ac:dyDescent="0.35">
      <c r="A1557" s="52">
        <f ca="1">Simulations!AD1565</f>
        <v>22.759293625080488</v>
      </c>
    </row>
    <row r="1558" spans="1:1" x14ac:dyDescent="0.35">
      <c r="A1558" s="52">
        <f ca="1">Simulations!AD1566</f>
        <v>23.064915210978377</v>
      </c>
    </row>
    <row r="1559" spans="1:1" x14ac:dyDescent="0.35">
      <c r="A1559" s="52">
        <f ca="1">Simulations!AD1567</f>
        <v>22.68301676664381</v>
      </c>
    </row>
    <row r="1560" spans="1:1" x14ac:dyDescent="0.35">
      <c r="A1560" s="52">
        <f ca="1">Simulations!AD1568</f>
        <v>23.201708709276573</v>
      </c>
    </row>
    <row r="1561" spans="1:1" x14ac:dyDescent="0.35">
      <c r="A1561" s="52">
        <f ca="1">Simulations!AD1569</f>
        <v>22.743754789661537</v>
      </c>
    </row>
    <row r="1562" spans="1:1" x14ac:dyDescent="0.35">
      <c r="A1562" s="52">
        <f ca="1">Simulations!AD1570</f>
        <v>23.25547705969122</v>
      </c>
    </row>
    <row r="1563" spans="1:1" x14ac:dyDescent="0.35">
      <c r="A1563" s="52">
        <f ca="1">Simulations!AD1571</f>
        <v>22.841342136561721</v>
      </c>
    </row>
    <row r="1564" spans="1:1" x14ac:dyDescent="0.35">
      <c r="A1564" s="52">
        <f ca="1">Simulations!AD1572</f>
        <v>23.158594426789239</v>
      </c>
    </row>
    <row r="1565" spans="1:1" x14ac:dyDescent="0.35">
      <c r="A1565" s="52">
        <f ca="1">Simulations!AD1573</f>
        <v>22.751206206895585</v>
      </c>
    </row>
    <row r="1566" spans="1:1" x14ac:dyDescent="0.35">
      <c r="A1566" s="52">
        <f ca="1">Simulations!AD1574</f>
        <v>22.654294322062839</v>
      </c>
    </row>
    <row r="1567" spans="1:1" x14ac:dyDescent="0.35">
      <c r="A1567" s="52">
        <f ca="1">Simulations!AD1575</f>
        <v>23.074503549337674</v>
      </c>
    </row>
    <row r="1568" spans="1:1" x14ac:dyDescent="0.35">
      <c r="A1568" s="52">
        <f ca="1">Simulations!AD1576</f>
        <v>22.831296096414</v>
      </c>
    </row>
    <row r="1569" spans="1:1" x14ac:dyDescent="0.35">
      <c r="A1569" s="52">
        <f ca="1">Simulations!AD1577</f>
        <v>22.926753446821891</v>
      </c>
    </row>
    <row r="1570" spans="1:1" x14ac:dyDescent="0.35">
      <c r="A1570" s="52">
        <f ca="1">Simulations!AD1578</f>
        <v>23.158834038565658</v>
      </c>
    </row>
    <row r="1571" spans="1:1" x14ac:dyDescent="0.35">
      <c r="A1571" s="52">
        <f ca="1">Simulations!AD1579</f>
        <v>23.260506613959123</v>
      </c>
    </row>
    <row r="1572" spans="1:1" x14ac:dyDescent="0.35">
      <c r="A1572" s="52">
        <f ca="1">Simulations!AD1580</f>
        <v>22.965540196825962</v>
      </c>
    </row>
    <row r="1573" spans="1:1" x14ac:dyDescent="0.35">
      <c r="A1573" s="52">
        <f ca="1">Simulations!AD1581</f>
        <v>23.297999283328615</v>
      </c>
    </row>
    <row r="1574" spans="1:1" x14ac:dyDescent="0.35">
      <c r="A1574" s="52">
        <f ca="1">Simulations!AD1582</f>
        <v>23.17433543890856</v>
      </c>
    </row>
    <row r="1575" spans="1:1" x14ac:dyDescent="0.35">
      <c r="A1575" s="52">
        <f ca="1">Simulations!AD1583</f>
        <v>23.328279676731523</v>
      </c>
    </row>
    <row r="1576" spans="1:1" x14ac:dyDescent="0.35">
      <c r="A1576" s="52">
        <f ca="1">Simulations!AD1584</f>
        <v>22.434984501515721</v>
      </c>
    </row>
    <row r="1577" spans="1:1" x14ac:dyDescent="0.35">
      <c r="A1577" s="52">
        <f ca="1">Simulations!AD1585</f>
        <v>22.819629152731004</v>
      </c>
    </row>
    <row r="1578" spans="1:1" x14ac:dyDescent="0.35">
      <c r="A1578" s="52">
        <f ca="1">Simulations!AD1586</f>
        <v>23.19251767067961</v>
      </c>
    </row>
    <row r="1579" spans="1:1" x14ac:dyDescent="0.35">
      <c r="A1579" s="52">
        <f ca="1">Simulations!AD1587</f>
        <v>22.724166968089726</v>
      </c>
    </row>
    <row r="1580" spans="1:1" x14ac:dyDescent="0.35">
      <c r="A1580" s="52">
        <f ca="1">Simulations!AD1588</f>
        <v>22.843010571008399</v>
      </c>
    </row>
    <row r="1581" spans="1:1" x14ac:dyDescent="0.35">
      <c r="A1581" s="52">
        <f ca="1">Simulations!AD1589</f>
        <v>22.96688907532776</v>
      </c>
    </row>
    <row r="1582" spans="1:1" x14ac:dyDescent="0.35">
      <c r="A1582" s="52">
        <f ca="1">Simulations!AD1590</f>
        <v>22.66381084750277</v>
      </c>
    </row>
    <row r="1583" spans="1:1" x14ac:dyDescent="0.35">
      <c r="A1583" s="52">
        <f ca="1">Simulations!AD1591</f>
        <v>22.784418716512747</v>
      </c>
    </row>
    <row r="1584" spans="1:1" x14ac:dyDescent="0.35">
      <c r="A1584" s="52">
        <f ca="1">Simulations!AD1592</f>
        <v>23.080434046155247</v>
      </c>
    </row>
    <row r="1585" spans="1:1" x14ac:dyDescent="0.35">
      <c r="A1585" s="52">
        <f ca="1">Simulations!AD1593</f>
        <v>23.098146151963036</v>
      </c>
    </row>
    <row r="1586" spans="1:1" x14ac:dyDescent="0.35">
      <c r="A1586" s="52">
        <f ca="1">Simulations!AD1594</f>
        <v>22.60440945181751</v>
      </c>
    </row>
    <row r="1587" spans="1:1" x14ac:dyDescent="0.35">
      <c r="A1587" s="52">
        <f ca="1">Simulations!AD1595</f>
        <v>23.224548998319356</v>
      </c>
    </row>
    <row r="1588" spans="1:1" x14ac:dyDescent="0.35">
      <c r="A1588" s="52">
        <f ca="1">Simulations!AD1596</f>
        <v>23.376068794623176</v>
      </c>
    </row>
    <row r="1589" spans="1:1" x14ac:dyDescent="0.35">
      <c r="A1589" s="52">
        <f ca="1">Simulations!AD1597</f>
        <v>23.432367502067628</v>
      </c>
    </row>
    <row r="1590" spans="1:1" x14ac:dyDescent="0.35">
      <c r="A1590" s="52">
        <f ca="1">Simulations!AD1598</f>
        <v>23.297228111790858</v>
      </c>
    </row>
    <row r="1591" spans="1:1" x14ac:dyDescent="0.35">
      <c r="A1591" s="52">
        <f ca="1">Simulations!AD1599</f>
        <v>22.692473377222122</v>
      </c>
    </row>
    <row r="1592" spans="1:1" x14ac:dyDescent="0.35">
      <c r="A1592" s="52">
        <f ca="1">Simulations!AD1600</f>
        <v>23.082090888681655</v>
      </c>
    </row>
    <row r="1593" spans="1:1" x14ac:dyDescent="0.35">
      <c r="A1593" s="52">
        <f ca="1">Simulations!AD1601</f>
        <v>22.812478867342598</v>
      </c>
    </row>
    <row r="1594" spans="1:1" x14ac:dyDescent="0.35">
      <c r="A1594" s="52">
        <f ca="1">Simulations!AD1602</f>
        <v>23.347995859914363</v>
      </c>
    </row>
    <row r="1595" spans="1:1" x14ac:dyDescent="0.35">
      <c r="A1595" s="52">
        <f ca="1">Simulations!AD1603</f>
        <v>23.107158053794187</v>
      </c>
    </row>
    <row r="1596" spans="1:1" x14ac:dyDescent="0.35">
      <c r="A1596" s="52">
        <f ca="1">Simulations!AD1604</f>
        <v>22.827517517372215</v>
      </c>
    </row>
    <row r="1597" spans="1:1" x14ac:dyDescent="0.35">
      <c r="A1597" s="52">
        <f ca="1">Simulations!AD1605</f>
        <v>23.109428340487071</v>
      </c>
    </row>
    <row r="1598" spans="1:1" x14ac:dyDescent="0.35">
      <c r="A1598" s="52">
        <f ca="1">Simulations!AD1606</f>
        <v>23.05825223462239</v>
      </c>
    </row>
    <row r="1599" spans="1:1" x14ac:dyDescent="0.35">
      <c r="A1599" s="52">
        <f ca="1">Simulations!AD1607</f>
        <v>22.88297290606512</v>
      </c>
    </row>
    <row r="1600" spans="1:1" x14ac:dyDescent="0.35">
      <c r="A1600" s="52">
        <f ca="1">Simulations!AD1608</f>
        <v>22.695964417430332</v>
      </c>
    </row>
    <row r="1601" spans="1:1" x14ac:dyDescent="0.35">
      <c r="A1601" s="52">
        <f ca="1">Simulations!AD1609</f>
        <v>22.979201867388163</v>
      </c>
    </row>
    <row r="1602" spans="1:1" x14ac:dyDescent="0.35">
      <c r="A1602" s="52">
        <f ca="1">Simulations!AD1610</f>
        <v>23.82819441467344</v>
      </c>
    </row>
    <row r="1603" spans="1:1" x14ac:dyDescent="0.35">
      <c r="A1603" s="52">
        <f ca="1">Simulations!AD1611</f>
        <v>23.005220694242343</v>
      </c>
    </row>
    <row r="1604" spans="1:1" x14ac:dyDescent="0.35">
      <c r="A1604" s="52">
        <f ca="1">Simulations!AD1612</f>
        <v>22.815419762095786</v>
      </c>
    </row>
    <row r="1605" spans="1:1" x14ac:dyDescent="0.35">
      <c r="A1605" s="52">
        <f ca="1">Simulations!AD1613</f>
        <v>22.797265440224137</v>
      </c>
    </row>
    <row r="1606" spans="1:1" x14ac:dyDescent="0.35">
      <c r="A1606" s="52">
        <f ca="1">Simulations!AD1614</f>
        <v>22.721138593994183</v>
      </c>
    </row>
    <row r="1607" spans="1:1" x14ac:dyDescent="0.35">
      <c r="A1607" s="52">
        <f ca="1">Simulations!AD1615</f>
        <v>22.843299276522899</v>
      </c>
    </row>
    <row r="1608" spans="1:1" x14ac:dyDescent="0.35">
      <c r="A1608" s="52">
        <f ca="1">Simulations!AD1616</f>
        <v>23.047142291066322</v>
      </c>
    </row>
    <row r="1609" spans="1:1" x14ac:dyDescent="0.35">
      <c r="A1609" s="52">
        <f ca="1">Simulations!AD1617</f>
        <v>22.46443357762811</v>
      </c>
    </row>
    <row r="1610" spans="1:1" x14ac:dyDescent="0.35">
      <c r="A1610" s="52">
        <f ca="1">Simulations!AD1618</f>
        <v>22.567798268826795</v>
      </c>
    </row>
    <row r="1611" spans="1:1" x14ac:dyDescent="0.35">
      <c r="A1611" s="52">
        <f ca="1">Simulations!AD1619</f>
        <v>22.989038125104571</v>
      </c>
    </row>
    <row r="1612" spans="1:1" x14ac:dyDescent="0.35">
      <c r="A1612" s="52">
        <f ca="1">Simulations!AD1620</f>
        <v>22.975403019715905</v>
      </c>
    </row>
    <row r="1613" spans="1:1" x14ac:dyDescent="0.35">
      <c r="A1613" s="52">
        <f ca="1">Simulations!AD1621</f>
        <v>22.987201352073804</v>
      </c>
    </row>
    <row r="1614" spans="1:1" x14ac:dyDescent="0.35">
      <c r="A1614" s="52">
        <f ca="1">Simulations!AD1622</f>
        <v>23.461882465974895</v>
      </c>
    </row>
    <row r="1615" spans="1:1" x14ac:dyDescent="0.35">
      <c r="A1615" s="52">
        <f ca="1">Simulations!AD1623</f>
        <v>23.10820527873917</v>
      </c>
    </row>
    <row r="1616" spans="1:1" x14ac:dyDescent="0.35">
      <c r="A1616" s="52">
        <f ca="1">Simulations!AD1624</f>
        <v>22.879471621780453</v>
      </c>
    </row>
    <row r="1617" spans="1:1" x14ac:dyDescent="0.35">
      <c r="A1617" s="52">
        <f ca="1">Simulations!AD1625</f>
        <v>23.179218189225455</v>
      </c>
    </row>
    <row r="1618" spans="1:1" x14ac:dyDescent="0.35">
      <c r="A1618" s="52">
        <f ca="1">Simulations!AD1626</f>
        <v>23.242498737539549</v>
      </c>
    </row>
    <row r="1619" spans="1:1" x14ac:dyDescent="0.35">
      <c r="A1619" s="52">
        <f ca="1">Simulations!AD1627</f>
        <v>23.148697135930725</v>
      </c>
    </row>
    <row r="1620" spans="1:1" x14ac:dyDescent="0.35">
      <c r="A1620" s="52">
        <f ca="1">Simulations!AD1628</f>
        <v>22.906844009534218</v>
      </c>
    </row>
    <row r="1621" spans="1:1" x14ac:dyDescent="0.35">
      <c r="A1621" s="52">
        <f ca="1">Simulations!AD1629</f>
        <v>22.725291310884696</v>
      </c>
    </row>
    <row r="1622" spans="1:1" x14ac:dyDescent="0.35">
      <c r="A1622" s="52">
        <f ca="1">Simulations!AD1630</f>
        <v>22.217827390601073</v>
      </c>
    </row>
    <row r="1623" spans="1:1" x14ac:dyDescent="0.35">
      <c r="A1623" s="52">
        <f ca="1">Simulations!AD1631</f>
        <v>23.129903462950431</v>
      </c>
    </row>
    <row r="1624" spans="1:1" x14ac:dyDescent="0.35">
      <c r="A1624" s="52">
        <f ca="1">Simulations!AD1632</f>
        <v>23.413091331531881</v>
      </c>
    </row>
    <row r="1625" spans="1:1" x14ac:dyDescent="0.35">
      <c r="A1625" s="52">
        <f ca="1">Simulations!AD1633</f>
        <v>22.987943651354989</v>
      </c>
    </row>
    <row r="1626" spans="1:1" x14ac:dyDescent="0.35">
      <c r="A1626" s="52">
        <f ca="1">Simulations!AD1634</f>
        <v>23.03537961143223</v>
      </c>
    </row>
    <row r="1627" spans="1:1" x14ac:dyDescent="0.35">
      <c r="A1627" s="52">
        <f ca="1">Simulations!AD1635</f>
        <v>22.873838592231653</v>
      </c>
    </row>
    <row r="1628" spans="1:1" x14ac:dyDescent="0.35">
      <c r="A1628" s="52">
        <f ca="1">Simulations!AD1636</f>
        <v>23.411467500736798</v>
      </c>
    </row>
    <row r="1629" spans="1:1" x14ac:dyDescent="0.35">
      <c r="A1629" s="52">
        <f ca="1">Simulations!AD1637</f>
        <v>23.377110099770157</v>
      </c>
    </row>
    <row r="1630" spans="1:1" x14ac:dyDescent="0.35">
      <c r="A1630" s="52">
        <f ca="1">Simulations!AD1638</f>
        <v>23.307898041824856</v>
      </c>
    </row>
    <row r="1631" spans="1:1" x14ac:dyDescent="0.35">
      <c r="A1631" s="52">
        <f ca="1">Simulations!AD1639</f>
        <v>22.838374260394602</v>
      </c>
    </row>
    <row r="1632" spans="1:1" x14ac:dyDescent="0.35">
      <c r="A1632" s="52">
        <f ca="1">Simulations!AD1640</f>
        <v>22.93417130900518</v>
      </c>
    </row>
    <row r="1633" spans="1:1" x14ac:dyDescent="0.35">
      <c r="A1633" s="52">
        <f ca="1">Simulations!AD1641</f>
        <v>22.897546693043598</v>
      </c>
    </row>
    <row r="1634" spans="1:1" x14ac:dyDescent="0.35">
      <c r="A1634" s="52">
        <f ca="1">Simulations!AD1642</f>
        <v>23.432981341921646</v>
      </c>
    </row>
    <row r="1635" spans="1:1" x14ac:dyDescent="0.35">
      <c r="A1635" s="52">
        <f ca="1">Simulations!AD1643</f>
        <v>23.070831427162734</v>
      </c>
    </row>
    <row r="1636" spans="1:1" x14ac:dyDescent="0.35">
      <c r="A1636" s="52">
        <f ca="1">Simulations!AD1644</f>
        <v>22.933689334381135</v>
      </c>
    </row>
    <row r="1637" spans="1:1" x14ac:dyDescent="0.35">
      <c r="A1637" s="52">
        <f ca="1">Simulations!AD1645</f>
        <v>22.9574520307253</v>
      </c>
    </row>
    <row r="1638" spans="1:1" x14ac:dyDescent="0.35">
      <c r="A1638" s="52">
        <f ca="1">Simulations!AD1646</f>
        <v>22.59080340776358</v>
      </c>
    </row>
    <row r="1639" spans="1:1" x14ac:dyDescent="0.35">
      <c r="A1639" s="52">
        <f ca="1">Simulations!AD1647</f>
        <v>22.8621664857192</v>
      </c>
    </row>
    <row r="1640" spans="1:1" x14ac:dyDescent="0.35">
      <c r="A1640" s="52">
        <f ca="1">Simulations!AD1648</f>
        <v>22.661067866962604</v>
      </c>
    </row>
    <row r="1641" spans="1:1" x14ac:dyDescent="0.35">
      <c r="A1641" s="52">
        <f ca="1">Simulations!AD1649</f>
        <v>23.188126539628463</v>
      </c>
    </row>
    <row r="1642" spans="1:1" x14ac:dyDescent="0.35">
      <c r="A1642" s="52">
        <f ca="1">Simulations!AD1650</f>
        <v>22.876657505162154</v>
      </c>
    </row>
    <row r="1643" spans="1:1" x14ac:dyDescent="0.35">
      <c r="A1643" s="52">
        <f ca="1">Simulations!AD1651</f>
        <v>23.124359638557728</v>
      </c>
    </row>
    <row r="1644" spans="1:1" x14ac:dyDescent="0.35">
      <c r="A1644" s="52">
        <f ca="1">Simulations!AD1652</f>
        <v>23.609407860473034</v>
      </c>
    </row>
    <row r="1645" spans="1:1" x14ac:dyDescent="0.35">
      <c r="A1645" s="52">
        <f ca="1">Simulations!AD1653</f>
        <v>23.269782346552006</v>
      </c>
    </row>
    <row r="1646" spans="1:1" x14ac:dyDescent="0.35">
      <c r="A1646" s="52">
        <f ca="1">Simulations!AD1654</f>
        <v>23.018337018801702</v>
      </c>
    </row>
    <row r="1647" spans="1:1" x14ac:dyDescent="0.35">
      <c r="A1647" s="52">
        <f ca="1">Simulations!AD1655</f>
        <v>23.242696699392969</v>
      </c>
    </row>
    <row r="1648" spans="1:1" x14ac:dyDescent="0.35">
      <c r="A1648" s="52">
        <f ca="1">Simulations!AD1656</f>
        <v>23.132885673123592</v>
      </c>
    </row>
    <row r="1649" spans="1:1" x14ac:dyDescent="0.35">
      <c r="A1649" s="52">
        <f ca="1">Simulations!AD1657</f>
        <v>23.524299263761968</v>
      </c>
    </row>
    <row r="1650" spans="1:1" x14ac:dyDescent="0.35">
      <c r="A1650" s="52">
        <f ca="1">Simulations!AD1658</f>
        <v>22.806453652712076</v>
      </c>
    </row>
    <row r="1651" spans="1:1" x14ac:dyDescent="0.35">
      <c r="A1651" s="52">
        <f ca="1">Simulations!AD1659</f>
        <v>22.877302389852822</v>
      </c>
    </row>
    <row r="1652" spans="1:1" x14ac:dyDescent="0.35">
      <c r="A1652" s="52">
        <f ca="1">Simulations!AD1660</f>
        <v>23.317248731901369</v>
      </c>
    </row>
    <row r="1653" spans="1:1" x14ac:dyDescent="0.35">
      <c r="A1653" s="52">
        <f ca="1">Simulations!AD1661</f>
        <v>23.599685924133766</v>
      </c>
    </row>
    <row r="1654" spans="1:1" x14ac:dyDescent="0.35">
      <c r="A1654" s="52">
        <f ca="1">Simulations!AD1662</f>
        <v>23.042130158484202</v>
      </c>
    </row>
    <row r="1655" spans="1:1" x14ac:dyDescent="0.35">
      <c r="A1655" s="52">
        <f ca="1">Simulations!AD1663</f>
        <v>22.959515841237959</v>
      </c>
    </row>
    <row r="1656" spans="1:1" x14ac:dyDescent="0.35">
      <c r="A1656" s="52">
        <f ca="1">Simulations!AD1664</f>
        <v>23.127930997707502</v>
      </c>
    </row>
    <row r="1657" spans="1:1" x14ac:dyDescent="0.35">
      <c r="A1657" s="52">
        <f ca="1">Simulations!AD1665</f>
        <v>23.325890706993746</v>
      </c>
    </row>
    <row r="1658" spans="1:1" x14ac:dyDescent="0.35">
      <c r="A1658" s="52">
        <f ca="1">Simulations!AD1666</f>
        <v>22.76834219138091</v>
      </c>
    </row>
    <row r="1659" spans="1:1" x14ac:dyDescent="0.35">
      <c r="A1659" s="52">
        <f ca="1">Simulations!AD1667</f>
        <v>23.210342070648881</v>
      </c>
    </row>
    <row r="1660" spans="1:1" x14ac:dyDescent="0.35">
      <c r="A1660" s="52">
        <f ca="1">Simulations!AD1668</f>
        <v>23.155108717474327</v>
      </c>
    </row>
    <row r="1661" spans="1:1" x14ac:dyDescent="0.35">
      <c r="A1661" s="52">
        <f ca="1">Simulations!AD1669</f>
        <v>22.642548871366898</v>
      </c>
    </row>
    <row r="1662" spans="1:1" x14ac:dyDescent="0.35">
      <c r="A1662" s="52">
        <f ca="1">Simulations!AD1670</f>
        <v>22.590735555265383</v>
      </c>
    </row>
    <row r="1663" spans="1:1" x14ac:dyDescent="0.35">
      <c r="A1663" s="52">
        <f ca="1">Simulations!AD1671</f>
        <v>23.255859401480265</v>
      </c>
    </row>
    <row r="1664" spans="1:1" x14ac:dyDescent="0.35">
      <c r="A1664" s="52">
        <f ca="1">Simulations!AD1672</f>
        <v>22.949887837594723</v>
      </c>
    </row>
    <row r="1665" spans="1:1" x14ac:dyDescent="0.35">
      <c r="A1665" s="52">
        <f ca="1">Simulations!AD1673</f>
        <v>23.402124579141599</v>
      </c>
    </row>
    <row r="1666" spans="1:1" x14ac:dyDescent="0.35">
      <c r="A1666" s="52">
        <f ca="1">Simulations!AD1674</f>
        <v>22.854636275459391</v>
      </c>
    </row>
    <row r="1667" spans="1:1" x14ac:dyDescent="0.35">
      <c r="A1667" s="52">
        <f ca="1">Simulations!AD1675</f>
        <v>22.87575165560456</v>
      </c>
    </row>
    <row r="1668" spans="1:1" x14ac:dyDescent="0.35">
      <c r="A1668" s="52">
        <f ca="1">Simulations!AD1676</f>
        <v>22.981332755801226</v>
      </c>
    </row>
    <row r="1669" spans="1:1" x14ac:dyDescent="0.35">
      <c r="A1669" s="52">
        <f ca="1">Simulations!AD1677</f>
        <v>22.872350268981378</v>
      </c>
    </row>
    <row r="1670" spans="1:1" x14ac:dyDescent="0.35">
      <c r="A1670" s="52">
        <f ca="1">Simulations!AD1678</f>
        <v>23.272431501907036</v>
      </c>
    </row>
    <row r="1671" spans="1:1" x14ac:dyDescent="0.35">
      <c r="A1671" s="52">
        <f ca="1">Simulations!AD1679</f>
        <v>22.887637270176342</v>
      </c>
    </row>
    <row r="1672" spans="1:1" x14ac:dyDescent="0.35">
      <c r="A1672" s="52">
        <f ca="1">Simulations!AD1680</f>
        <v>22.786542859960015</v>
      </c>
    </row>
    <row r="1673" spans="1:1" x14ac:dyDescent="0.35">
      <c r="A1673" s="52">
        <f ca="1">Simulations!AD1681</f>
        <v>22.864813308239619</v>
      </c>
    </row>
    <row r="1674" spans="1:1" x14ac:dyDescent="0.35">
      <c r="A1674" s="52">
        <f ca="1">Simulations!AD1682</f>
        <v>23.020350860282541</v>
      </c>
    </row>
    <row r="1675" spans="1:1" x14ac:dyDescent="0.35">
      <c r="A1675" s="52">
        <f ca="1">Simulations!AD1683</f>
        <v>23.139951557018328</v>
      </c>
    </row>
    <row r="1676" spans="1:1" x14ac:dyDescent="0.35">
      <c r="A1676" s="52">
        <f ca="1">Simulations!AD1684</f>
        <v>23.054038702183636</v>
      </c>
    </row>
    <row r="1677" spans="1:1" x14ac:dyDescent="0.35">
      <c r="A1677" s="52">
        <f ca="1">Simulations!AD1685</f>
        <v>22.790408708847782</v>
      </c>
    </row>
    <row r="1678" spans="1:1" x14ac:dyDescent="0.35">
      <c r="A1678" s="52">
        <f ca="1">Simulations!AD1686</f>
        <v>22.892893784433099</v>
      </c>
    </row>
    <row r="1679" spans="1:1" x14ac:dyDescent="0.35">
      <c r="A1679" s="52">
        <f ca="1">Simulations!AD1687</f>
        <v>22.992881043352135</v>
      </c>
    </row>
    <row r="1680" spans="1:1" x14ac:dyDescent="0.35">
      <c r="A1680" s="52">
        <f ca="1">Simulations!AD1688</f>
        <v>22.944616990529951</v>
      </c>
    </row>
    <row r="1681" spans="1:1" x14ac:dyDescent="0.35">
      <c r="A1681" s="52">
        <f ca="1">Simulations!AD1689</f>
        <v>23.038114075823032</v>
      </c>
    </row>
    <row r="1682" spans="1:1" x14ac:dyDescent="0.35">
      <c r="A1682" s="52">
        <f ca="1">Simulations!AD1690</f>
        <v>22.989679232246125</v>
      </c>
    </row>
    <row r="1683" spans="1:1" x14ac:dyDescent="0.35">
      <c r="A1683" s="52">
        <f ca="1">Simulations!AD1691</f>
        <v>23.026740807462751</v>
      </c>
    </row>
    <row r="1684" spans="1:1" x14ac:dyDescent="0.35">
      <c r="A1684" s="52">
        <f ca="1">Simulations!AD1692</f>
        <v>22.590279779686213</v>
      </c>
    </row>
    <row r="1685" spans="1:1" x14ac:dyDescent="0.35">
      <c r="A1685" s="52">
        <f ca="1">Simulations!AD1693</f>
        <v>22.943331931283492</v>
      </c>
    </row>
    <row r="1686" spans="1:1" x14ac:dyDescent="0.35">
      <c r="A1686" s="52">
        <f ca="1">Simulations!AD1694</f>
        <v>22.675937905745126</v>
      </c>
    </row>
    <row r="1687" spans="1:1" x14ac:dyDescent="0.35">
      <c r="A1687" s="52">
        <f ca="1">Simulations!AD1695</f>
        <v>23.105782630551253</v>
      </c>
    </row>
    <row r="1688" spans="1:1" x14ac:dyDescent="0.35">
      <c r="A1688" s="52">
        <f ca="1">Simulations!AD1696</f>
        <v>22.78490353605406</v>
      </c>
    </row>
    <row r="1689" spans="1:1" x14ac:dyDescent="0.35">
      <c r="A1689" s="52">
        <f ca="1">Simulations!AD1697</f>
        <v>22.304356423818739</v>
      </c>
    </row>
    <row r="1690" spans="1:1" x14ac:dyDescent="0.35">
      <c r="A1690" s="52">
        <f ca="1">Simulations!AD1698</f>
        <v>22.705844999344066</v>
      </c>
    </row>
    <row r="1691" spans="1:1" x14ac:dyDescent="0.35">
      <c r="A1691" s="52">
        <f ca="1">Simulations!AD1699</f>
        <v>22.617932743045827</v>
      </c>
    </row>
    <row r="1692" spans="1:1" x14ac:dyDescent="0.35">
      <c r="A1692" s="52">
        <f ca="1">Simulations!AD1700</f>
        <v>22.639004001563876</v>
      </c>
    </row>
    <row r="1693" spans="1:1" x14ac:dyDescent="0.35">
      <c r="A1693" s="52">
        <f ca="1">Simulations!AD1701</f>
        <v>23.073179899127624</v>
      </c>
    </row>
    <row r="1694" spans="1:1" x14ac:dyDescent="0.35">
      <c r="A1694" s="52">
        <f ca="1">Simulations!AD1702</f>
        <v>23.822173139069196</v>
      </c>
    </row>
    <row r="1695" spans="1:1" x14ac:dyDescent="0.35">
      <c r="A1695" s="52">
        <f ca="1">Simulations!AD1703</f>
        <v>22.673162781135105</v>
      </c>
    </row>
    <row r="1696" spans="1:1" x14ac:dyDescent="0.35">
      <c r="A1696" s="52">
        <f ca="1">Simulations!AD1704</f>
        <v>22.173849641080185</v>
      </c>
    </row>
    <row r="1697" spans="1:1" x14ac:dyDescent="0.35">
      <c r="A1697" s="52">
        <f ca="1">Simulations!AD1705</f>
        <v>22.833659680943633</v>
      </c>
    </row>
    <row r="1698" spans="1:1" x14ac:dyDescent="0.35">
      <c r="A1698" s="52">
        <f ca="1">Simulations!AD1706</f>
        <v>23.267035656288197</v>
      </c>
    </row>
    <row r="1699" spans="1:1" x14ac:dyDescent="0.35">
      <c r="A1699" s="52">
        <f ca="1">Simulations!AD1707</f>
        <v>23.499570737596493</v>
      </c>
    </row>
    <row r="1700" spans="1:1" x14ac:dyDescent="0.35">
      <c r="A1700" s="52">
        <f ca="1">Simulations!AD1708</f>
        <v>22.914249921399872</v>
      </c>
    </row>
    <row r="1701" spans="1:1" x14ac:dyDescent="0.35">
      <c r="A1701" s="52">
        <f ca="1">Simulations!AD1709</f>
        <v>23.246323392828188</v>
      </c>
    </row>
    <row r="1702" spans="1:1" x14ac:dyDescent="0.35">
      <c r="A1702" s="52">
        <f ca="1">Simulations!AD1710</f>
        <v>22.723396215570894</v>
      </c>
    </row>
    <row r="1703" spans="1:1" x14ac:dyDescent="0.35">
      <c r="A1703" s="52">
        <f ca="1">Simulations!AD1711</f>
        <v>22.797643111986929</v>
      </c>
    </row>
    <row r="1704" spans="1:1" x14ac:dyDescent="0.35">
      <c r="A1704" s="52">
        <f ca="1">Simulations!AD1712</f>
        <v>23.007302076021851</v>
      </c>
    </row>
    <row r="1705" spans="1:1" x14ac:dyDescent="0.35">
      <c r="A1705" s="52">
        <f ca="1">Simulations!AD1713</f>
        <v>22.600045667494491</v>
      </c>
    </row>
    <row r="1706" spans="1:1" x14ac:dyDescent="0.35">
      <c r="A1706" s="52">
        <f ca="1">Simulations!AD1714</f>
        <v>23.11688522462633</v>
      </c>
    </row>
    <row r="1707" spans="1:1" x14ac:dyDescent="0.35">
      <c r="A1707" s="52">
        <f ca="1">Simulations!AD1715</f>
        <v>23.041844390210301</v>
      </c>
    </row>
    <row r="1708" spans="1:1" x14ac:dyDescent="0.35">
      <c r="A1708" s="52">
        <f ca="1">Simulations!AD1716</f>
        <v>22.714809352195196</v>
      </c>
    </row>
    <row r="1709" spans="1:1" x14ac:dyDescent="0.35">
      <c r="A1709" s="52">
        <f ca="1">Simulations!AD1717</f>
        <v>22.97855945056854</v>
      </c>
    </row>
    <row r="1710" spans="1:1" x14ac:dyDescent="0.35">
      <c r="A1710" s="52">
        <f ca="1">Simulations!AD1718</f>
        <v>23.017229176432064</v>
      </c>
    </row>
    <row r="1711" spans="1:1" x14ac:dyDescent="0.35">
      <c r="A1711" s="52">
        <f ca="1">Simulations!AD1719</f>
        <v>23.260701841066385</v>
      </c>
    </row>
    <row r="1712" spans="1:1" x14ac:dyDescent="0.35">
      <c r="A1712" s="52">
        <f ca="1">Simulations!AD1720</f>
        <v>22.816503878847577</v>
      </c>
    </row>
    <row r="1713" spans="1:1" x14ac:dyDescent="0.35">
      <c r="A1713" s="52">
        <f ca="1">Simulations!AD1721</f>
        <v>23.205167079641885</v>
      </c>
    </row>
    <row r="1714" spans="1:1" x14ac:dyDescent="0.35">
      <c r="A1714" s="52">
        <f ca="1">Simulations!AD1722</f>
        <v>22.828798071621975</v>
      </c>
    </row>
    <row r="1715" spans="1:1" x14ac:dyDescent="0.35">
      <c r="A1715" s="52">
        <f ca="1">Simulations!AD1723</f>
        <v>23.283990728534679</v>
      </c>
    </row>
    <row r="1716" spans="1:1" x14ac:dyDescent="0.35">
      <c r="A1716" s="52">
        <f ca="1">Simulations!AD1724</f>
        <v>23.166058919734439</v>
      </c>
    </row>
    <row r="1717" spans="1:1" x14ac:dyDescent="0.35">
      <c r="A1717" s="52">
        <f ca="1">Simulations!AD1725</f>
        <v>22.799595643253973</v>
      </c>
    </row>
    <row r="1718" spans="1:1" x14ac:dyDescent="0.35">
      <c r="A1718" s="52">
        <f ca="1">Simulations!AD1726</f>
        <v>23.443503022763203</v>
      </c>
    </row>
    <row r="1719" spans="1:1" x14ac:dyDescent="0.35">
      <c r="A1719" s="52">
        <f ca="1">Simulations!AD1727</f>
        <v>22.73268726150922</v>
      </c>
    </row>
    <row r="1720" spans="1:1" x14ac:dyDescent="0.35">
      <c r="A1720" s="52">
        <f ca="1">Simulations!AD1728</f>
        <v>22.7253080187931</v>
      </c>
    </row>
    <row r="1721" spans="1:1" x14ac:dyDescent="0.35">
      <c r="A1721" s="52">
        <f ca="1">Simulations!AD1729</f>
        <v>23.265938266634535</v>
      </c>
    </row>
    <row r="1722" spans="1:1" x14ac:dyDescent="0.35">
      <c r="A1722" s="52">
        <f ca="1">Simulations!AD1730</f>
        <v>22.837775123875169</v>
      </c>
    </row>
    <row r="1723" spans="1:1" x14ac:dyDescent="0.35">
      <c r="A1723" s="52">
        <f ca="1">Simulations!AD1731</f>
        <v>22.763632348101577</v>
      </c>
    </row>
    <row r="1724" spans="1:1" x14ac:dyDescent="0.35">
      <c r="A1724" s="52">
        <f ca="1">Simulations!AD1732</f>
        <v>23.332915317696276</v>
      </c>
    </row>
    <row r="1725" spans="1:1" x14ac:dyDescent="0.35">
      <c r="A1725" s="52">
        <f ca="1">Simulations!AD1733</f>
        <v>23.073231888887765</v>
      </c>
    </row>
    <row r="1726" spans="1:1" x14ac:dyDescent="0.35">
      <c r="A1726" s="52">
        <f ca="1">Simulations!AD1734</f>
        <v>22.524654292437699</v>
      </c>
    </row>
    <row r="1727" spans="1:1" x14ac:dyDescent="0.35">
      <c r="A1727" s="52">
        <f ca="1">Simulations!AD1735</f>
        <v>23.026625741737838</v>
      </c>
    </row>
    <row r="1728" spans="1:1" x14ac:dyDescent="0.35">
      <c r="A1728" s="52">
        <f ca="1">Simulations!AD1736</f>
        <v>22.97213672908013</v>
      </c>
    </row>
    <row r="1729" spans="1:1" x14ac:dyDescent="0.35">
      <c r="A1729" s="52">
        <f ca="1">Simulations!AD1737</f>
        <v>23.19744786464679</v>
      </c>
    </row>
    <row r="1730" spans="1:1" x14ac:dyDescent="0.35">
      <c r="A1730" s="52">
        <f ca="1">Simulations!AD1738</f>
        <v>22.948387274570251</v>
      </c>
    </row>
    <row r="1731" spans="1:1" x14ac:dyDescent="0.35">
      <c r="A1731" s="52">
        <f ca="1">Simulations!AD1739</f>
        <v>22.960787565448918</v>
      </c>
    </row>
    <row r="1732" spans="1:1" x14ac:dyDescent="0.35">
      <c r="A1732" s="52">
        <f ca="1">Simulations!AD1740</f>
        <v>23.07119430399943</v>
      </c>
    </row>
    <row r="1733" spans="1:1" x14ac:dyDescent="0.35">
      <c r="A1733" s="52">
        <f ca="1">Simulations!AD1741</f>
        <v>23.252087468742218</v>
      </c>
    </row>
    <row r="1734" spans="1:1" x14ac:dyDescent="0.35">
      <c r="A1734" s="52">
        <f ca="1">Simulations!AD1742</f>
        <v>22.924061046645704</v>
      </c>
    </row>
    <row r="1735" spans="1:1" x14ac:dyDescent="0.35">
      <c r="A1735" s="52">
        <f ca="1">Simulations!AD1743</f>
        <v>23.222909300270651</v>
      </c>
    </row>
    <row r="1736" spans="1:1" x14ac:dyDescent="0.35">
      <c r="A1736" s="52">
        <f ca="1">Simulations!AD1744</f>
        <v>22.597244361960868</v>
      </c>
    </row>
    <row r="1737" spans="1:1" x14ac:dyDescent="0.35">
      <c r="A1737" s="52">
        <f ca="1">Simulations!AD1745</f>
        <v>22.989025802093252</v>
      </c>
    </row>
    <row r="1738" spans="1:1" x14ac:dyDescent="0.35">
      <c r="A1738" s="52">
        <f ca="1">Simulations!AD1746</f>
        <v>22.703613575983784</v>
      </c>
    </row>
    <row r="1739" spans="1:1" x14ac:dyDescent="0.35">
      <c r="A1739" s="52">
        <f ca="1">Simulations!AD1747</f>
        <v>22.956074587867832</v>
      </c>
    </row>
    <row r="1740" spans="1:1" x14ac:dyDescent="0.35">
      <c r="A1740" s="52">
        <f ca="1">Simulations!AD1748</f>
        <v>22.689126508186156</v>
      </c>
    </row>
    <row r="1741" spans="1:1" x14ac:dyDescent="0.35">
      <c r="A1741" s="52">
        <f ca="1">Simulations!AD1749</f>
        <v>23.291547939287724</v>
      </c>
    </row>
    <row r="1742" spans="1:1" x14ac:dyDescent="0.35">
      <c r="A1742" s="52">
        <f ca="1">Simulations!AD1750</f>
        <v>22.593891228224024</v>
      </c>
    </row>
    <row r="1743" spans="1:1" x14ac:dyDescent="0.35">
      <c r="A1743" s="52">
        <f ca="1">Simulations!AD1751</f>
        <v>23.076253509979583</v>
      </c>
    </row>
    <row r="1744" spans="1:1" x14ac:dyDescent="0.35">
      <c r="A1744" s="52">
        <f ca="1">Simulations!AD1752</f>
        <v>23.281079709890314</v>
      </c>
    </row>
    <row r="1745" spans="1:1" x14ac:dyDescent="0.35">
      <c r="A1745" s="52">
        <f ca="1">Simulations!AD1753</f>
        <v>22.902856591914301</v>
      </c>
    </row>
    <row r="1746" spans="1:1" x14ac:dyDescent="0.35">
      <c r="A1746" s="52">
        <f ca="1">Simulations!AD1754</f>
        <v>23.043891200701239</v>
      </c>
    </row>
    <row r="1747" spans="1:1" x14ac:dyDescent="0.35">
      <c r="A1747" s="52">
        <f ca="1">Simulations!AD1755</f>
        <v>23.168672004048688</v>
      </c>
    </row>
    <row r="1748" spans="1:1" x14ac:dyDescent="0.35">
      <c r="A1748" s="52">
        <f ca="1">Simulations!AD1756</f>
        <v>23.403723328596758</v>
      </c>
    </row>
    <row r="1749" spans="1:1" x14ac:dyDescent="0.35">
      <c r="A1749" s="52">
        <f ca="1">Simulations!AD1757</f>
        <v>22.882415817009527</v>
      </c>
    </row>
    <row r="1750" spans="1:1" x14ac:dyDescent="0.35">
      <c r="A1750" s="52">
        <f ca="1">Simulations!AD1758</f>
        <v>23.092389876311223</v>
      </c>
    </row>
    <row r="1751" spans="1:1" x14ac:dyDescent="0.35">
      <c r="A1751" s="52">
        <f ca="1">Simulations!AD1759</f>
        <v>23.006704054112095</v>
      </c>
    </row>
    <row r="1752" spans="1:1" x14ac:dyDescent="0.35">
      <c r="A1752" s="52">
        <f ca="1">Simulations!AD1760</f>
        <v>23.034714058709696</v>
      </c>
    </row>
    <row r="1753" spans="1:1" x14ac:dyDescent="0.35">
      <c r="A1753" s="52">
        <f ca="1">Simulations!AD1761</f>
        <v>22.691837912055558</v>
      </c>
    </row>
    <row r="1754" spans="1:1" x14ac:dyDescent="0.35">
      <c r="A1754" s="52">
        <f ca="1">Simulations!AD1762</f>
        <v>23.290242994960405</v>
      </c>
    </row>
    <row r="1755" spans="1:1" x14ac:dyDescent="0.35">
      <c r="A1755" s="52">
        <f ca="1">Simulations!AD1763</f>
        <v>23.059547867984527</v>
      </c>
    </row>
    <row r="1756" spans="1:1" x14ac:dyDescent="0.35">
      <c r="A1756" s="52">
        <f ca="1">Simulations!AD1764</f>
        <v>22.471017891729748</v>
      </c>
    </row>
    <row r="1757" spans="1:1" x14ac:dyDescent="0.35">
      <c r="A1757" s="52">
        <f ca="1">Simulations!AD1765</f>
        <v>23.090161121144924</v>
      </c>
    </row>
    <row r="1758" spans="1:1" x14ac:dyDescent="0.35">
      <c r="A1758" s="52">
        <f ca="1">Simulations!AD1766</f>
        <v>22.916509865736096</v>
      </c>
    </row>
    <row r="1759" spans="1:1" x14ac:dyDescent="0.35">
      <c r="A1759" s="52">
        <f ca="1">Simulations!AD1767</f>
        <v>22.854505260106187</v>
      </c>
    </row>
    <row r="1760" spans="1:1" x14ac:dyDescent="0.35">
      <c r="A1760" s="52">
        <f ca="1">Simulations!AD1768</f>
        <v>22.864830311247673</v>
      </c>
    </row>
    <row r="1761" spans="1:1" x14ac:dyDescent="0.35">
      <c r="A1761" s="52">
        <f ca="1">Simulations!AD1769</f>
        <v>22.565184684664455</v>
      </c>
    </row>
    <row r="1762" spans="1:1" x14ac:dyDescent="0.35">
      <c r="A1762" s="52">
        <f ca="1">Simulations!AD1770</f>
        <v>22.899904503580601</v>
      </c>
    </row>
    <row r="1763" spans="1:1" x14ac:dyDescent="0.35">
      <c r="A1763" s="52">
        <f ca="1">Simulations!AD1771</f>
        <v>22.825929767016497</v>
      </c>
    </row>
    <row r="1764" spans="1:1" x14ac:dyDescent="0.35">
      <c r="A1764" s="52">
        <f ca="1">Simulations!AD1772</f>
        <v>23.33834686295609</v>
      </c>
    </row>
    <row r="1765" spans="1:1" x14ac:dyDescent="0.35">
      <c r="A1765" s="52">
        <f ca="1">Simulations!AD1773</f>
        <v>23.029169831241781</v>
      </c>
    </row>
    <row r="1766" spans="1:1" x14ac:dyDescent="0.35">
      <c r="A1766" s="52">
        <f ca="1">Simulations!AD1774</f>
        <v>22.624191848725413</v>
      </c>
    </row>
    <row r="1767" spans="1:1" x14ac:dyDescent="0.35">
      <c r="A1767" s="52">
        <f ca="1">Simulations!AD1775</f>
        <v>22.987912747451695</v>
      </c>
    </row>
    <row r="1768" spans="1:1" x14ac:dyDescent="0.35">
      <c r="A1768" s="52">
        <f ca="1">Simulations!AD1776</f>
        <v>22.796638218099883</v>
      </c>
    </row>
    <row r="1769" spans="1:1" x14ac:dyDescent="0.35">
      <c r="A1769" s="52">
        <f ca="1">Simulations!AD1777</f>
        <v>23.087603667902901</v>
      </c>
    </row>
    <row r="1770" spans="1:1" x14ac:dyDescent="0.35">
      <c r="A1770" s="52">
        <f ca="1">Simulations!AD1778</f>
        <v>23.395482570298526</v>
      </c>
    </row>
    <row r="1771" spans="1:1" x14ac:dyDescent="0.35">
      <c r="A1771" s="52">
        <f ca="1">Simulations!AD1779</f>
        <v>23.018164914119872</v>
      </c>
    </row>
    <row r="1772" spans="1:1" x14ac:dyDescent="0.35">
      <c r="A1772" s="52">
        <f ca="1">Simulations!AD1780</f>
        <v>22.76682087691978</v>
      </c>
    </row>
    <row r="1773" spans="1:1" x14ac:dyDescent="0.35">
      <c r="A1773" s="52">
        <f ca="1">Simulations!AD1781</f>
        <v>23.101106990413658</v>
      </c>
    </row>
    <row r="1774" spans="1:1" x14ac:dyDescent="0.35">
      <c r="A1774" s="52">
        <f ca="1">Simulations!AD1782</f>
        <v>23.050858519423386</v>
      </c>
    </row>
    <row r="1775" spans="1:1" x14ac:dyDescent="0.35">
      <c r="A1775" s="52">
        <f ca="1">Simulations!AD1783</f>
        <v>22.850090622208612</v>
      </c>
    </row>
    <row r="1776" spans="1:1" x14ac:dyDescent="0.35">
      <c r="A1776" s="52">
        <f ca="1">Simulations!AD1784</f>
        <v>23.258587089509458</v>
      </c>
    </row>
    <row r="1777" spans="1:1" x14ac:dyDescent="0.35">
      <c r="A1777" s="52">
        <f ca="1">Simulations!AD1785</f>
        <v>22.362160016024625</v>
      </c>
    </row>
    <row r="1778" spans="1:1" x14ac:dyDescent="0.35">
      <c r="A1778" s="52">
        <f ca="1">Simulations!AD1786</f>
        <v>22.909625619649589</v>
      </c>
    </row>
    <row r="1779" spans="1:1" x14ac:dyDescent="0.35">
      <c r="A1779" s="52">
        <f ca="1">Simulations!AD1787</f>
        <v>23.397338275565357</v>
      </c>
    </row>
    <row r="1780" spans="1:1" x14ac:dyDescent="0.35">
      <c r="A1780" s="52">
        <f ca="1">Simulations!AD1788</f>
        <v>22.507262767332179</v>
      </c>
    </row>
    <row r="1781" spans="1:1" x14ac:dyDescent="0.35">
      <c r="A1781" s="52">
        <f ca="1">Simulations!AD1789</f>
        <v>22.754792247593535</v>
      </c>
    </row>
    <row r="1782" spans="1:1" x14ac:dyDescent="0.35">
      <c r="A1782" s="52">
        <f ca="1">Simulations!AD1790</f>
        <v>23.121155665913278</v>
      </c>
    </row>
    <row r="1783" spans="1:1" x14ac:dyDescent="0.35">
      <c r="A1783" s="52">
        <f ca="1">Simulations!AD1791</f>
        <v>23.205467155786781</v>
      </c>
    </row>
    <row r="1784" spans="1:1" x14ac:dyDescent="0.35">
      <c r="A1784" s="52">
        <f ca="1">Simulations!AD1792</f>
        <v>23.149455217850303</v>
      </c>
    </row>
    <row r="1785" spans="1:1" x14ac:dyDescent="0.35">
      <c r="A1785" s="52">
        <f ca="1">Simulations!AD1793</f>
        <v>23.161416221559364</v>
      </c>
    </row>
    <row r="1786" spans="1:1" x14ac:dyDescent="0.35">
      <c r="A1786" s="52">
        <f ca="1">Simulations!AD1794</f>
        <v>22.472724516697401</v>
      </c>
    </row>
    <row r="1787" spans="1:1" x14ac:dyDescent="0.35">
      <c r="A1787" s="52">
        <f ca="1">Simulations!AD1795</f>
        <v>22.273849663833364</v>
      </c>
    </row>
    <row r="1788" spans="1:1" x14ac:dyDescent="0.35">
      <c r="A1788" s="52">
        <f ca="1">Simulations!AD1796</f>
        <v>23.034372372781945</v>
      </c>
    </row>
    <row r="1789" spans="1:1" x14ac:dyDescent="0.35">
      <c r="A1789" s="52">
        <f ca="1">Simulations!AD1797</f>
        <v>23.000189707259999</v>
      </c>
    </row>
    <row r="1790" spans="1:1" x14ac:dyDescent="0.35">
      <c r="A1790" s="52">
        <f ca="1">Simulations!AD1798</f>
        <v>22.796676705481914</v>
      </c>
    </row>
    <row r="1791" spans="1:1" x14ac:dyDescent="0.35">
      <c r="A1791" s="52">
        <f ca="1">Simulations!AD1799</f>
        <v>23.080530748139758</v>
      </c>
    </row>
    <row r="1792" spans="1:1" x14ac:dyDescent="0.35">
      <c r="A1792" s="52">
        <f ca="1">Simulations!AD1800</f>
        <v>23.291823607707705</v>
      </c>
    </row>
    <row r="1793" spans="1:1" x14ac:dyDescent="0.35">
      <c r="A1793" s="52">
        <f ca="1">Simulations!AD1801</f>
        <v>23.227021322550357</v>
      </c>
    </row>
    <row r="1794" spans="1:1" x14ac:dyDescent="0.35">
      <c r="A1794" s="52">
        <f ca="1">Simulations!AD1802</f>
        <v>23.442107552709377</v>
      </c>
    </row>
    <row r="1795" spans="1:1" x14ac:dyDescent="0.35">
      <c r="A1795" s="52">
        <f ca="1">Simulations!AD1803</f>
        <v>23.04158117557742</v>
      </c>
    </row>
    <row r="1796" spans="1:1" x14ac:dyDescent="0.35">
      <c r="A1796" s="52">
        <f ca="1">Simulations!AD1804</f>
        <v>22.99798610548374</v>
      </c>
    </row>
    <row r="1797" spans="1:1" x14ac:dyDescent="0.35">
      <c r="A1797" s="52">
        <f ca="1">Simulations!AD1805</f>
        <v>22.972854026317666</v>
      </c>
    </row>
    <row r="1798" spans="1:1" x14ac:dyDescent="0.35">
      <c r="A1798" s="52">
        <f ca="1">Simulations!AD1806</f>
        <v>22.896866900065234</v>
      </c>
    </row>
    <row r="1799" spans="1:1" x14ac:dyDescent="0.35">
      <c r="A1799" s="52">
        <f ca="1">Simulations!AD1807</f>
        <v>22.971348917474472</v>
      </c>
    </row>
    <row r="1800" spans="1:1" x14ac:dyDescent="0.35">
      <c r="A1800" s="52">
        <f ca="1">Simulations!AD1808</f>
        <v>22.974455694683375</v>
      </c>
    </row>
    <row r="1801" spans="1:1" x14ac:dyDescent="0.35">
      <c r="A1801" s="52">
        <f ca="1">Simulations!AD1809</f>
        <v>22.743028443383071</v>
      </c>
    </row>
    <row r="1802" spans="1:1" x14ac:dyDescent="0.35">
      <c r="A1802" s="52">
        <f ca="1">Simulations!AD1810</f>
        <v>23.423496417646177</v>
      </c>
    </row>
    <row r="1803" spans="1:1" x14ac:dyDescent="0.35">
      <c r="A1803" s="52">
        <f ca="1">Simulations!AD1811</f>
        <v>22.990873160639012</v>
      </c>
    </row>
    <row r="1804" spans="1:1" x14ac:dyDescent="0.35">
      <c r="A1804" s="52">
        <f ca="1">Simulations!AD1812</f>
        <v>23.071969460029678</v>
      </c>
    </row>
    <row r="1805" spans="1:1" x14ac:dyDescent="0.35">
      <c r="A1805" s="52">
        <f ca="1">Simulations!AD1813</f>
        <v>22.926128378330265</v>
      </c>
    </row>
    <row r="1806" spans="1:1" x14ac:dyDescent="0.35">
      <c r="A1806" s="52">
        <f ca="1">Simulations!AD1814</f>
        <v>22.829451890232843</v>
      </c>
    </row>
    <row r="1807" spans="1:1" x14ac:dyDescent="0.35">
      <c r="A1807" s="52">
        <f ca="1">Simulations!AD1815</f>
        <v>23.343997293050748</v>
      </c>
    </row>
    <row r="1808" spans="1:1" x14ac:dyDescent="0.35">
      <c r="A1808" s="52">
        <f ca="1">Simulations!AD1816</f>
        <v>22.97819243208318</v>
      </c>
    </row>
    <row r="1809" spans="1:1" x14ac:dyDescent="0.35">
      <c r="A1809" s="52">
        <f ca="1">Simulations!AD1817</f>
        <v>22.980869907953011</v>
      </c>
    </row>
    <row r="1810" spans="1:1" x14ac:dyDescent="0.35">
      <c r="A1810" s="52">
        <f ca="1">Simulations!AD1818</f>
        <v>23.338650533938981</v>
      </c>
    </row>
    <row r="1811" spans="1:1" x14ac:dyDescent="0.35">
      <c r="A1811" s="52">
        <f ca="1">Simulations!AD1819</f>
        <v>22.802418172957545</v>
      </c>
    </row>
    <row r="1812" spans="1:1" x14ac:dyDescent="0.35">
      <c r="A1812" s="52">
        <f ca="1">Simulations!AD1820</f>
        <v>22.70777292242024</v>
      </c>
    </row>
    <row r="1813" spans="1:1" x14ac:dyDescent="0.35">
      <c r="A1813" s="52">
        <f ca="1">Simulations!AD1821</f>
        <v>23.281560648493794</v>
      </c>
    </row>
    <row r="1814" spans="1:1" x14ac:dyDescent="0.35">
      <c r="A1814" s="52">
        <f ca="1">Simulations!AD1822</f>
        <v>23.34515443802572</v>
      </c>
    </row>
    <row r="1815" spans="1:1" x14ac:dyDescent="0.35">
      <c r="A1815" s="52">
        <f ca="1">Simulations!AD1823</f>
        <v>23.050733476593194</v>
      </c>
    </row>
    <row r="1816" spans="1:1" x14ac:dyDescent="0.35">
      <c r="A1816" s="52">
        <f ca="1">Simulations!AD1824</f>
        <v>23.497453917378508</v>
      </c>
    </row>
    <row r="1817" spans="1:1" x14ac:dyDescent="0.35">
      <c r="A1817" s="52">
        <f ca="1">Simulations!AD1825</f>
        <v>23.049474412024868</v>
      </c>
    </row>
    <row r="1818" spans="1:1" x14ac:dyDescent="0.35">
      <c r="A1818" s="52">
        <f ca="1">Simulations!AD1826</f>
        <v>22.849929772207197</v>
      </c>
    </row>
    <row r="1819" spans="1:1" x14ac:dyDescent="0.35">
      <c r="A1819" s="52">
        <f ca="1">Simulations!AD1827</f>
        <v>22.966599798842417</v>
      </c>
    </row>
    <row r="1820" spans="1:1" x14ac:dyDescent="0.35">
      <c r="A1820" s="52">
        <f ca="1">Simulations!AD1828</f>
        <v>23.044757347480111</v>
      </c>
    </row>
    <row r="1821" spans="1:1" x14ac:dyDescent="0.35">
      <c r="A1821" s="52">
        <f ca="1">Simulations!AD1829</f>
        <v>23.102393406471933</v>
      </c>
    </row>
    <row r="1822" spans="1:1" x14ac:dyDescent="0.35">
      <c r="A1822" s="52">
        <f ca="1">Simulations!AD1830</f>
        <v>22.61410265269279</v>
      </c>
    </row>
    <row r="1823" spans="1:1" x14ac:dyDescent="0.35">
      <c r="A1823" s="52">
        <f ca="1">Simulations!AD1831</f>
        <v>23.248193414932878</v>
      </c>
    </row>
    <row r="1824" spans="1:1" x14ac:dyDescent="0.35">
      <c r="A1824" s="52">
        <f ca="1">Simulations!AD1832</f>
        <v>23.758959757195619</v>
      </c>
    </row>
    <row r="1825" spans="1:1" x14ac:dyDescent="0.35">
      <c r="A1825" s="52">
        <f ca="1">Simulations!AD1833</f>
        <v>22.906151285726487</v>
      </c>
    </row>
    <row r="1826" spans="1:1" x14ac:dyDescent="0.35">
      <c r="A1826" s="52">
        <f ca="1">Simulations!AD1834</f>
        <v>22.940750610440219</v>
      </c>
    </row>
    <row r="1827" spans="1:1" x14ac:dyDescent="0.35">
      <c r="A1827" s="52">
        <f ca="1">Simulations!AD1835</f>
        <v>23.025438895053838</v>
      </c>
    </row>
    <row r="1828" spans="1:1" x14ac:dyDescent="0.35">
      <c r="A1828" s="52">
        <f ca="1">Simulations!AD1836</f>
        <v>22.661971312994091</v>
      </c>
    </row>
    <row r="1829" spans="1:1" x14ac:dyDescent="0.35">
      <c r="A1829" s="52">
        <f ca="1">Simulations!AD1837</f>
        <v>23.149639978536342</v>
      </c>
    </row>
    <row r="1830" spans="1:1" x14ac:dyDescent="0.35">
      <c r="A1830" s="52">
        <f ca="1">Simulations!AD1838</f>
        <v>23.024724684182505</v>
      </c>
    </row>
    <row r="1831" spans="1:1" x14ac:dyDescent="0.35">
      <c r="A1831" s="52">
        <f ca="1">Simulations!AD1839</f>
        <v>22.913022589533028</v>
      </c>
    </row>
    <row r="1832" spans="1:1" x14ac:dyDescent="0.35">
      <c r="A1832" s="52">
        <f ca="1">Simulations!AD1840</f>
        <v>22.632049917471409</v>
      </c>
    </row>
    <row r="1833" spans="1:1" x14ac:dyDescent="0.35">
      <c r="A1833" s="52">
        <f ca="1">Simulations!AD1841</f>
        <v>22.779883229424197</v>
      </c>
    </row>
    <row r="1834" spans="1:1" x14ac:dyDescent="0.35">
      <c r="A1834" s="52">
        <f ca="1">Simulations!AD1842</f>
        <v>23.524676057235567</v>
      </c>
    </row>
    <row r="1835" spans="1:1" x14ac:dyDescent="0.35">
      <c r="A1835" s="52">
        <f ca="1">Simulations!AD1843</f>
        <v>23.646933370679953</v>
      </c>
    </row>
    <row r="1836" spans="1:1" x14ac:dyDescent="0.35">
      <c r="A1836" s="52">
        <f ca="1">Simulations!AD1844</f>
        <v>22.979992902541209</v>
      </c>
    </row>
    <row r="1837" spans="1:1" x14ac:dyDescent="0.35">
      <c r="A1837" s="52">
        <f ca="1">Simulations!AD1845</f>
        <v>22.929118610867</v>
      </c>
    </row>
    <row r="1838" spans="1:1" x14ac:dyDescent="0.35">
      <c r="A1838" s="52">
        <f ca="1">Simulations!AD1846</f>
        <v>23.285829634100178</v>
      </c>
    </row>
    <row r="1839" spans="1:1" x14ac:dyDescent="0.35">
      <c r="A1839" s="52">
        <f ca="1">Simulations!AD1847</f>
        <v>23.075538707101785</v>
      </c>
    </row>
    <row r="1840" spans="1:1" x14ac:dyDescent="0.35">
      <c r="A1840" s="52">
        <f ca="1">Simulations!AD1848</f>
        <v>23.29960470460432</v>
      </c>
    </row>
    <row r="1841" spans="1:1" x14ac:dyDescent="0.35">
      <c r="A1841" s="52">
        <f ca="1">Simulations!AD1849</f>
        <v>23.216800364293011</v>
      </c>
    </row>
    <row r="1842" spans="1:1" x14ac:dyDescent="0.35">
      <c r="A1842" s="52">
        <f ca="1">Simulations!AD1850</f>
        <v>22.419954302586728</v>
      </c>
    </row>
    <row r="1843" spans="1:1" x14ac:dyDescent="0.35">
      <c r="A1843" s="52">
        <f ca="1">Simulations!AD1851</f>
        <v>23.048107227393512</v>
      </c>
    </row>
    <row r="1844" spans="1:1" x14ac:dyDescent="0.35">
      <c r="A1844" s="52">
        <f ca="1">Simulations!AD1852</f>
        <v>22.788187578005164</v>
      </c>
    </row>
    <row r="1845" spans="1:1" x14ac:dyDescent="0.35">
      <c r="A1845" s="52">
        <f ca="1">Simulations!AD1853</f>
        <v>22.892874764503937</v>
      </c>
    </row>
    <row r="1846" spans="1:1" x14ac:dyDescent="0.35">
      <c r="A1846" s="52">
        <f ca="1">Simulations!AD1854</f>
        <v>22.854242956582915</v>
      </c>
    </row>
    <row r="1847" spans="1:1" x14ac:dyDescent="0.35">
      <c r="A1847" s="52">
        <f ca="1">Simulations!AD1855</f>
        <v>22.910087701139496</v>
      </c>
    </row>
    <row r="1848" spans="1:1" x14ac:dyDescent="0.35">
      <c r="A1848" s="52">
        <f ca="1">Simulations!AD1856</f>
        <v>22.493980047143484</v>
      </c>
    </row>
    <row r="1849" spans="1:1" x14ac:dyDescent="0.35">
      <c r="A1849" s="52">
        <f ca="1">Simulations!AD1857</f>
        <v>22.735453821541594</v>
      </c>
    </row>
    <row r="1850" spans="1:1" x14ac:dyDescent="0.35">
      <c r="A1850" s="52">
        <f ca="1">Simulations!AD1858</f>
        <v>22.58409340624253</v>
      </c>
    </row>
    <row r="1851" spans="1:1" x14ac:dyDescent="0.35">
      <c r="A1851" s="52">
        <f ca="1">Simulations!AD1859</f>
        <v>22.846488835494291</v>
      </c>
    </row>
    <row r="1852" spans="1:1" x14ac:dyDescent="0.35">
      <c r="A1852" s="52">
        <f ca="1">Simulations!AD1860</f>
        <v>23.232393412844196</v>
      </c>
    </row>
    <row r="1853" spans="1:1" x14ac:dyDescent="0.35">
      <c r="A1853" s="52">
        <f ca="1">Simulations!AD1861</f>
        <v>22.870650875386168</v>
      </c>
    </row>
    <row r="1854" spans="1:1" x14ac:dyDescent="0.35">
      <c r="A1854" s="52">
        <f ca="1">Simulations!AD1862</f>
        <v>22.940250187328772</v>
      </c>
    </row>
    <row r="1855" spans="1:1" x14ac:dyDescent="0.35">
      <c r="A1855" s="52">
        <f ca="1">Simulations!AD1863</f>
        <v>22.580586329274947</v>
      </c>
    </row>
    <row r="1856" spans="1:1" x14ac:dyDescent="0.35">
      <c r="A1856" s="52">
        <f ca="1">Simulations!AD1864</f>
        <v>22.689584842067447</v>
      </c>
    </row>
    <row r="1857" spans="1:1" x14ac:dyDescent="0.35">
      <c r="A1857" s="52">
        <f ca="1">Simulations!AD1865</f>
        <v>23.047543609097712</v>
      </c>
    </row>
    <row r="1858" spans="1:1" x14ac:dyDescent="0.35">
      <c r="A1858" s="52">
        <f ca="1">Simulations!AD1866</f>
        <v>22.788795647786696</v>
      </c>
    </row>
    <row r="1859" spans="1:1" x14ac:dyDescent="0.35">
      <c r="A1859" s="52">
        <f ca="1">Simulations!AD1867</f>
        <v>22.998082549349583</v>
      </c>
    </row>
    <row r="1860" spans="1:1" x14ac:dyDescent="0.35">
      <c r="A1860" s="52">
        <f ca="1">Simulations!AD1868</f>
        <v>22.867994165062949</v>
      </c>
    </row>
    <row r="1861" spans="1:1" x14ac:dyDescent="0.35">
      <c r="A1861" s="52">
        <f ca="1">Simulations!AD1869</f>
        <v>23.144644591074631</v>
      </c>
    </row>
    <row r="1862" spans="1:1" x14ac:dyDescent="0.35">
      <c r="A1862" s="52">
        <f ca="1">Simulations!AD1870</f>
        <v>23.336305732063337</v>
      </c>
    </row>
    <row r="1863" spans="1:1" x14ac:dyDescent="0.35">
      <c r="A1863" s="52">
        <f ca="1">Simulations!AD1871</f>
        <v>22.967620020041046</v>
      </c>
    </row>
    <row r="1864" spans="1:1" x14ac:dyDescent="0.35">
      <c r="A1864" s="52">
        <f ca="1">Simulations!AD1872</f>
        <v>22.36650368873979</v>
      </c>
    </row>
    <row r="1865" spans="1:1" x14ac:dyDescent="0.35">
      <c r="A1865" s="52">
        <f ca="1">Simulations!AD1873</f>
        <v>23.214314300675788</v>
      </c>
    </row>
    <row r="1866" spans="1:1" x14ac:dyDescent="0.35">
      <c r="A1866" s="52">
        <f ca="1">Simulations!AD1874</f>
        <v>22.67640228687209</v>
      </c>
    </row>
    <row r="1867" spans="1:1" x14ac:dyDescent="0.35">
      <c r="A1867" s="52">
        <f ca="1">Simulations!AD1875</f>
        <v>22.63584206903144</v>
      </c>
    </row>
    <row r="1868" spans="1:1" x14ac:dyDescent="0.35">
      <c r="A1868" s="52">
        <f ca="1">Simulations!AD1876</f>
        <v>23.249824258767624</v>
      </c>
    </row>
    <row r="1869" spans="1:1" x14ac:dyDescent="0.35">
      <c r="A1869" s="52">
        <f ca="1">Simulations!AD1877</f>
        <v>22.807784444385128</v>
      </c>
    </row>
    <row r="1870" spans="1:1" x14ac:dyDescent="0.35">
      <c r="A1870" s="52">
        <f ca="1">Simulations!AD1878</f>
        <v>22.530836220664845</v>
      </c>
    </row>
    <row r="1871" spans="1:1" x14ac:dyDescent="0.35">
      <c r="A1871" s="52">
        <f ca="1">Simulations!AD1879</f>
        <v>22.713573103681277</v>
      </c>
    </row>
    <row r="1872" spans="1:1" x14ac:dyDescent="0.35">
      <c r="A1872" s="52">
        <f ca="1">Simulations!AD1880</f>
        <v>23.03779177157891</v>
      </c>
    </row>
    <row r="1873" spans="1:1" x14ac:dyDescent="0.35">
      <c r="A1873" s="52">
        <f ca="1">Simulations!AD1881</f>
        <v>23.077192185188537</v>
      </c>
    </row>
    <row r="1874" spans="1:1" x14ac:dyDescent="0.35">
      <c r="A1874" s="52">
        <f ca="1">Simulations!AD1882</f>
        <v>23.01091023666709</v>
      </c>
    </row>
    <row r="1875" spans="1:1" x14ac:dyDescent="0.35">
      <c r="A1875" s="52">
        <f ca="1">Simulations!AD1883</f>
        <v>23.049191726506493</v>
      </c>
    </row>
    <row r="1876" spans="1:1" x14ac:dyDescent="0.35">
      <c r="A1876" s="52">
        <f ca="1">Simulations!AD1884</f>
        <v>23.228047451601306</v>
      </c>
    </row>
    <row r="1877" spans="1:1" x14ac:dyDescent="0.35">
      <c r="A1877" s="52">
        <f ca="1">Simulations!AD1885</f>
        <v>22.793757615269925</v>
      </c>
    </row>
    <row r="1878" spans="1:1" x14ac:dyDescent="0.35">
      <c r="A1878" s="52">
        <f ca="1">Simulations!AD1886</f>
        <v>23.239198320218915</v>
      </c>
    </row>
    <row r="1879" spans="1:1" x14ac:dyDescent="0.35">
      <c r="A1879" s="52">
        <f ca="1">Simulations!AD1887</f>
        <v>23.352927025117069</v>
      </c>
    </row>
    <row r="1880" spans="1:1" x14ac:dyDescent="0.35">
      <c r="A1880" s="52">
        <f ca="1">Simulations!AD1888</f>
        <v>23.036980338438134</v>
      </c>
    </row>
    <row r="1881" spans="1:1" x14ac:dyDescent="0.35">
      <c r="A1881" s="52">
        <f ca="1">Simulations!AD1889</f>
        <v>22.902648566429427</v>
      </c>
    </row>
    <row r="1882" spans="1:1" x14ac:dyDescent="0.35">
      <c r="A1882" s="52">
        <f ca="1">Simulations!AD1890</f>
        <v>23.036705787951128</v>
      </c>
    </row>
    <row r="1883" spans="1:1" x14ac:dyDescent="0.35">
      <c r="A1883" s="52">
        <f ca="1">Simulations!AD1891</f>
        <v>22.718895341575752</v>
      </c>
    </row>
    <row r="1884" spans="1:1" x14ac:dyDescent="0.35">
      <c r="A1884" s="52">
        <f ca="1">Simulations!AD1892</f>
        <v>23.262858818674044</v>
      </c>
    </row>
    <row r="1885" spans="1:1" x14ac:dyDescent="0.35">
      <c r="A1885" s="52">
        <f ca="1">Simulations!AD1893</f>
        <v>23.22647582461299</v>
      </c>
    </row>
    <row r="1886" spans="1:1" x14ac:dyDescent="0.35">
      <c r="A1886" s="52">
        <f ca="1">Simulations!AD1894</f>
        <v>22.950007918622845</v>
      </c>
    </row>
    <row r="1887" spans="1:1" x14ac:dyDescent="0.35">
      <c r="A1887" s="52">
        <f ca="1">Simulations!AD1895</f>
        <v>23.081662966973404</v>
      </c>
    </row>
    <row r="1888" spans="1:1" x14ac:dyDescent="0.35">
      <c r="A1888" s="52">
        <f ca="1">Simulations!AD1896</f>
        <v>23.338753197393871</v>
      </c>
    </row>
    <row r="1889" spans="1:1" x14ac:dyDescent="0.35">
      <c r="A1889" s="52">
        <f ca="1">Simulations!AD1897</f>
        <v>22.67597374435007</v>
      </c>
    </row>
    <row r="1890" spans="1:1" x14ac:dyDescent="0.35">
      <c r="A1890" s="52">
        <f ca="1">Simulations!AD1898</f>
        <v>23.15068108313951</v>
      </c>
    </row>
    <row r="1891" spans="1:1" x14ac:dyDescent="0.35">
      <c r="A1891" s="52">
        <f ca="1">Simulations!AD1899</f>
        <v>23.289352013428974</v>
      </c>
    </row>
    <row r="1892" spans="1:1" x14ac:dyDescent="0.35">
      <c r="A1892" s="52">
        <f ca="1">Simulations!AD1900</f>
        <v>22.952396158647669</v>
      </c>
    </row>
    <row r="1893" spans="1:1" x14ac:dyDescent="0.35">
      <c r="A1893" s="52">
        <f ca="1">Simulations!AD1901</f>
        <v>22.864911322021193</v>
      </c>
    </row>
    <row r="1894" spans="1:1" x14ac:dyDescent="0.35">
      <c r="A1894" s="52">
        <f ca="1">Simulations!AD1902</f>
        <v>23.541505193211972</v>
      </c>
    </row>
    <row r="1895" spans="1:1" x14ac:dyDescent="0.35">
      <c r="A1895" s="52">
        <f ca="1">Simulations!AD1903</f>
        <v>23.080954465962328</v>
      </c>
    </row>
    <row r="1896" spans="1:1" x14ac:dyDescent="0.35">
      <c r="A1896" s="52">
        <f ca="1">Simulations!AD1904</f>
        <v>23.025621730825289</v>
      </c>
    </row>
    <row r="1897" spans="1:1" x14ac:dyDescent="0.35">
      <c r="A1897" s="52">
        <f ca="1">Simulations!AD1905</f>
        <v>22.634073644715642</v>
      </c>
    </row>
    <row r="1898" spans="1:1" x14ac:dyDescent="0.35">
      <c r="A1898" s="52">
        <f ca="1">Simulations!AD1906</f>
        <v>22.68987375479702</v>
      </c>
    </row>
    <row r="1899" spans="1:1" x14ac:dyDescent="0.35">
      <c r="A1899" s="52">
        <f ca="1">Simulations!AD1907</f>
        <v>22.736825851796162</v>
      </c>
    </row>
    <row r="1900" spans="1:1" x14ac:dyDescent="0.35">
      <c r="A1900" s="52">
        <f ca="1">Simulations!AD1908</f>
        <v>23.236367349083384</v>
      </c>
    </row>
    <row r="1901" spans="1:1" x14ac:dyDescent="0.35">
      <c r="A1901" s="52">
        <f ca="1">Simulations!AD1909</f>
        <v>22.967447960899751</v>
      </c>
    </row>
    <row r="1902" spans="1:1" x14ac:dyDescent="0.35">
      <c r="A1902" s="52">
        <f ca="1">Simulations!AD1910</f>
        <v>22.906102658363395</v>
      </c>
    </row>
    <row r="1903" spans="1:1" x14ac:dyDescent="0.35">
      <c r="A1903" s="52">
        <f ca="1">Simulations!AD1911</f>
        <v>22.966157567283059</v>
      </c>
    </row>
    <row r="1904" spans="1:1" x14ac:dyDescent="0.35">
      <c r="A1904" s="52">
        <f ca="1">Simulations!AD1912</f>
        <v>23.137801867655085</v>
      </c>
    </row>
    <row r="1905" spans="1:1" x14ac:dyDescent="0.35">
      <c r="A1905" s="52">
        <f ca="1">Simulations!AD1913</f>
        <v>22.962811378596157</v>
      </c>
    </row>
    <row r="1906" spans="1:1" x14ac:dyDescent="0.35">
      <c r="A1906" s="52">
        <f ca="1">Simulations!AD1914</f>
        <v>23.056378681706065</v>
      </c>
    </row>
    <row r="1907" spans="1:1" x14ac:dyDescent="0.35">
      <c r="A1907" s="52">
        <f ca="1">Simulations!AD1915</f>
        <v>22.408636907825759</v>
      </c>
    </row>
    <row r="1908" spans="1:1" x14ac:dyDescent="0.35">
      <c r="A1908" s="52">
        <f ca="1">Simulations!AD1916</f>
        <v>22.987916147644356</v>
      </c>
    </row>
    <row r="1909" spans="1:1" x14ac:dyDescent="0.35">
      <c r="A1909" s="52">
        <f ca="1">Simulations!AD1917</f>
        <v>22.165710230603317</v>
      </c>
    </row>
    <row r="1910" spans="1:1" x14ac:dyDescent="0.35">
      <c r="A1910" s="52">
        <f ca="1">Simulations!AD1918</f>
        <v>22.862246826804444</v>
      </c>
    </row>
    <row r="1911" spans="1:1" x14ac:dyDescent="0.35">
      <c r="A1911" s="52">
        <f ca="1">Simulations!AD1919</f>
        <v>22.669261128473735</v>
      </c>
    </row>
    <row r="1912" spans="1:1" x14ac:dyDescent="0.35">
      <c r="A1912" s="52">
        <f ca="1">Simulations!AD1920</f>
        <v>23.133899816426243</v>
      </c>
    </row>
    <row r="1913" spans="1:1" x14ac:dyDescent="0.35">
      <c r="A1913" s="52">
        <f ca="1">Simulations!AD1921</f>
        <v>23.043058398720948</v>
      </c>
    </row>
    <row r="1914" spans="1:1" x14ac:dyDescent="0.35">
      <c r="A1914" s="52">
        <f ca="1">Simulations!AD1922</f>
        <v>23.121206673476202</v>
      </c>
    </row>
    <row r="1915" spans="1:1" x14ac:dyDescent="0.35">
      <c r="A1915" s="52">
        <f ca="1">Simulations!AD1923</f>
        <v>22.860392382072504</v>
      </c>
    </row>
    <row r="1916" spans="1:1" x14ac:dyDescent="0.35">
      <c r="A1916" s="52">
        <f ca="1">Simulations!AD1924</f>
        <v>23.435421817727331</v>
      </c>
    </row>
    <row r="1917" spans="1:1" x14ac:dyDescent="0.35">
      <c r="A1917" s="52">
        <f ca="1">Simulations!AD1925</f>
        <v>23.045900047491905</v>
      </c>
    </row>
    <row r="1918" spans="1:1" x14ac:dyDescent="0.35">
      <c r="A1918" s="52">
        <f ca="1">Simulations!AD1926</f>
        <v>22.804385890028531</v>
      </c>
    </row>
    <row r="1919" spans="1:1" x14ac:dyDescent="0.35">
      <c r="A1919" s="52">
        <f ca="1">Simulations!AD1927</f>
        <v>22.863266752829738</v>
      </c>
    </row>
    <row r="1920" spans="1:1" x14ac:dyDescent="0.35">
      <c r="A1920" s="52">
        <f ca="1">Simulations!AD1928</f>
        <v>23.239023739113364</v>
      </c>
    </row>
    <row r="1921" spans="1:1" x14ac:dyDescent="0.35">
      <c r="A1921" s="52">
        <f ca="1">Simulations!AD1929</f>
        <v>23.054484315419529</v>
      </c>
    </row>
    <row r="1922" spans="1:1" x14ac:dyDescent="0.35">
      <c r="A1922" s="52">
        <f ca="1">Simulations!AD1930</f>
        <v>23.267752609142626</v>
      </c>
    </row>
    <row r="1923" spans="1:1" x14ac:dyDescent="0.35">
      <c r="A1923" s="52">
        <f ca="1">Simulations!AD1931</f>
        <v>23.166604114510776</v>
      </c>
    </row>
    <row r="1924" spans="1:1" x14ac:dyDescent="0.35">
      <c r="A1924" s="52">
        <f ca="1">Simulations!AD1932</f>
        <v>23.209451992557938</v>
      </c>
    </row>
    <row r="1925" spans="1:1" x14ac:dyDescent="0.35">
      <c r="A1925" s="52">
        <f ca="1">Simulations!AD1933</f>
        <v>23.340837925005253</v>
      </c>
    </row>
    <row r="1926" spans="1:1" x14ac:dyDescent="0.35">
      <c r="A1926" s="52">
        <f ca="1">Simulations!AD1934</f>
        <v>22.762929127980556</v>
      </c>
    </row>
    <row r="1927" spans="1:1" x14ac:dyDescent="0.35">
      <c r="A1927" s="52">
        <f ca="1">Simulations!AD1935</f>
        <v>23.043995744580229</v>
      </c>
    </row>
    <row r="1928" spans="1:1" x14ac:dyDescent="0.35">
      <c r="A1928" s="52">
        <f ca="1">Simulations!AD1936</f>
        <v>23.4289108767139</v>
      </c>
    </row>
    <row r="1929" spans="1:1" x14ac:dyDescent="0.35">
      <c r="A1929" s="52">
        <f ca="1">Simulations!AD1937</f>
        <v>23.118213069669842</v>
      </c>
    </row>
    <row r="1930" spans="1:1" x14ac:dyDescent="0.35">
      <c r="A1930" s="52">
        <f ca="1">Simulations!AD1938</f>
        <v>23.414445142951429</v>
      </c>
    </row>
    <row r="1931" spans="1:1" x14ac:dyDescent="0.35">
      <c r="A1931" s="52">
        <f ca="1">Simulations!AD1939</f>
        <v>23.056276944852385</v>
      </c>
    </row>
    <row r="1932" spans="1:1" x14ac:dyDescent="0.35">
      <c r="A1932" s="52">
        <f ca="1">Simulations!AD1940</f>
        <v>22.814337110255138</v>
      </c>
    </row>
    <row r="1933" spans="1:1" x14ac:dyDescent="0.35">
      <c r="A1933" s="52">
        <f ca="1">Simulations!AD1941</f>
        <v>22.800141514669868</v>
      </c>
    </row>
    <row r="1934" spans="1:1" x14ac:dyDescent="0.35">
      <c r="A1934" s="52">
        <f ca="1">Simulations!AD1942</f>
        <v>23.228279118962348</v>
      </c>
    </row>
    <row r="1935" spans="1:1" x14ac:dyDescent="0.35">
      <c r="A1935" s="52">
        <f ca="1">Simulations!AD1943</f>
        <v>22.453170750485576</v>
      </c>
    </row>
    <row r="1936" spans="1:1" x14ac:dyDescent="0.35">
      <c r="A1936" s="52">
        <f ca="1">Simulations!AD1944</f>
        <v>22.619831911000439</v>
      </c>
    </row>
    <row r="1937" spans="1:1" x14ac:dyDescent="0.35">
      <c r="A1937" s="52">
        <f ca="1">Simulations!AD1945</f>
        <v>23.007238041506142</v>
      </c>
    </row>
    <row r="1938" spans="1:1" x14ac:dyDescent="0.35">
      <c r="A1938" s="52">
        <f ca="1">Simulations!AD1946</f>
        <v>23.135507026339063</v>
      </c>
    </row>
    <row r="1939" spans="1:1" x14ac:dyDescent="0.35">
      <c r="A1939" s="52">
        <f ca="1">Simulations!AD1947</f>
        <v>23.347816354347586</v>
      </c>
    </row>
    <row r="1940" spans="1:1" x14ac:dyDescent="0.35">
      <c r="A1940" s="52">
        <f ca="1">Simulations!AD1948</f>
        <v>22.902207785197341</v>
      </c>
    </row>
    <row r="1941" spans="1:1" x14ac:dyDescent="0.35">
      <c r="A1941" s="52">
        <f ca="1">Simulations!AD1949</f>
        <v>22.919612638118394</v>
      </c>
    </row>
    <row r="1942" spans="1:1" x14ac:dyDescent="0.35">
      <c r="A1942" s="52">
        <f ca="1">Simulations!AD1950</f>
        <v>23.23017674098908</v>
      </c>
    </row>
    <row r="1943" spans="1:1" x14ac:dyDescent="0.35">
      <c r="A1943" s="52">
        <f ca="1">Simulations!AD1951</f>
        <v>23.022883441305751</v>
      </c>
    </row>
    <row r="1944" spans="1:1" x14ac:dyDescent="0.35">
      <c r="A1944" s="52">
        <f ca="1">Simulations!AD1952</f>
        <v>23.175812502529325</v>
      </c>
    </row>
    <row r="1945" spans="1:1" x14ac:dyDescent="0.35">
      <c r="A1945" s="52">
        <f ca="1">Simulations!AD1953</f>
        <v>22.730317695202444</v>
      </c>
    </row>
    <row r="1946" spans="1:1" x14ac:dyDescent="0.35">
      <c r="A1946" s="52">
        <f ca="1">Simulations!AD1954</f>
        <v>22.878871430288473</v>
      </c>
    </row>
    <row r="1947" spans="1:1" x14ac:dyDescent="0.35">
      <c r="A1947" s="52">
        <f ca="1">Simulations!AD1955</f>
        <v>22.860955127774446</v>
      </c>
    </row>
    <row r="1948" spans="1:1" x14ac:dyDescent="0.35">
      <c r="A1948" s="52">
        <f ca="1">Simulations!AD1956</f>
        <v>22.913342653166389</v>
      </c>
    </row>
    <row r="1949" spans="1:1" x14ac:dyDescent="0.35">
      <c r="A1949" s="52">
        <f ca="1">Simulations!AD1957</f>
        <v>23.089133579228623</v>
      </c>
    </row>
    <row r="1950" spans="1:1" x14ac:dyDescent="0.35">
      <c r="A1950" s="52">
        <f ca="1">Simulations!AD1958</f>
        <v>22.714328960991381</v>
      </c>
    </row>
    <row r="1951" spans="1:1" x14ac:dyDescent="0.35">
      <c r="A1951" s="52">
        <f ca="1">Simulations!AD1959</f>
        <v>22.939931374594728</v>
      </c>
    </row>
    <row r="1952" spans="1:1" x14ac:dyDescent="0.35">
      <c r="A1952" s="52">
        <f ca="1">Simulations!AD1960</f>
        <v>22.696677216703016</v>
      </c>
    </row>
    <row r="1953" spans="1:1" x14ac:dyDescent="0.35">
      <c r="A1953" s="52">
        <f ca="1">Simulations!AD1961</f>
        <v>22.859611610131815</v>
      </c>
    </row>
    <row r="1954" spans="1:1" x14ac:dyDescent="0.35">
      <c r="A1954" s="52">
        <f ca="1">Simulations!AD1962</f>
        <v>22.982375609115628</v>
      </c>
    </row>
    <row r="1955" spans="1:1" x14ac:dyDescent="0.35">
      <c r="A1955" s="52">
        <f ca="1">Simulations!AD1963</f>
        <v>23.384341112644982</v>
      </c>
    </row>
    <row r="1956" spans="1:1" x14ac:dyDescent="0.35">
      <c r="A1956" s="52">
        <f ca="1">Simulations!AD1964</f>
        <v>23.368080162283164</v>
      </c>
    </row>
    <row r="1957" spans="1:1" x14ac:dyDescent="0.35">
      <c r="A1957" s="52">
        <f ca="1">Simulations!AD1965</f>
        <v>22.277689801166424</v>
      </c>
    </row>
    <row r="1958" spans="1:1" x14ac:dyDescent="0.35">
      <c r="A1958" s="52">
        <f ca="1">Simulations!AD1966</f>
        <v>23.082612086578202</v>
      </c>
    </row>
    <row r="1959" spans="1:1" x14ac:dyDescent="0.35">
      <c r="A1959" s="52">
        <f ca="1">Simulations!AD1967</f>
        <v>22.720262172374166</v>
      </c>
    </row>
    <row r="1960" spans="1:1" x14ac:dyDescent="0.35">
      <c r="A1960" s="52">
        <f ca="1">Simulations!AD1968</f>
        <v>22.94778414005739</v>
      </c>
    </row>
    <row r="1961" spans="1:1" x14ac:dyDescent="0.35">
      <c r="A1961" s="52">
        <f ca="1">Simulations!AD1969</f>
        <v>23.076762032951287</v>
      </c>
    </row>
    <row r="1962" spans="1:1" x14ac:dyDescent="0.35">
      <c r="A1962" s="52">
        <f ca="1">Simulations!AD1970</f>
        <v>22.968010626222238</v>
      </c>
    </row>
    <row r="1963" spans="1:1" x14ac:dyDescent="0.35">
      <c r="A1963" s="52">
        <f ca="1">Simulations!AD1971</f>
        <v>23.488779561853612</v>
      </c>
    </row>
    <row r="1964" spans="1:1" x14ac:dyDescent="0.35">
      <c r="A1964" s="52">
        <f ca="1">Simulations!AD1972</f>
        <v>22.594422415697149</v>
      </c>
    </row>
    <row r="1965" spans="1:1" x14ac:dyDescent="0.35">
      <c r="A1965" s="52">
        <f ca="1">Simulations!AD1973</f>
        <v>23.204977769515853</v>
      </c>
    </row>
    <row r="1966" spans="1:1" x14ac:dyDescent="0.35">
      <c r="A1966" s="52">
        <f ca="1">Simulations!AD1974</f>
        <v>22.808960674656547</v>
      </c>
    </row>
    <row r="1967" spans="1:1" x14ac:dyDescent="0.35">
      <c r="A1967" s="52">
        <f ca="1">Simulations!AD1975</f>
        <v>22.562034072160035</v>
      </c>
    </row>
    <row r="1968" spans="1:1" x14ac:dyDescent="0.35">
      <c r="A1968" s="52">
        <f ca="1">Simulations!AD1976</f>
        <v>23.242060236332861</v>
      </c>
    </row>
    <row r="1969" spans="1:1" x14ac:dyDescent="0.35">
      <c r="A1969" s="52">
        <f ca="1">Simulations!AD1977</f>
        <v>22.749731189353472</v>
      </c>
    </row>
    <row r="1970" spans="1:1" x14ac:dyDescent="0.35">
      <c r="A1970" s="52">
        <f ca="1">Simulations!AD1978</f>
        <v>23.093944086148078</v>
      </c>
    </row>
    <row r="1971" spans="1:1" x14ac:dyDescent="0.35">
      <c r="A1971" s="52">
        <f ca="1">Simulations!AD1979</f>
        <v>23.014874673597685</v>
      </c>
    </row>
    <row r="1972" spans="1:1" x14ac:dyDescent="0.35">
      <c r="A1972" s="52">
        <f ca="1">Simulations!AD1980</f>
        <v>22.713010650273276</v>
      </c>
    </row>
    <row r="1973" spans="1:1" x14ac:dyDescent="0.35">
      <c r="A1973" s="52">
        <f ca="1">Simulations!AD1981</f>
        <v>23.113027712765422</v>
      </c>
    </row>
    <row r="1974" spans="1:1" x14ac:dyDescent="0.35">
      <c r="A1974" s="52">
        <f ca="1">Simulations!AD1982</f>
        <v>23.194628110212825</v>
      </c>
    </row>
    <row r="1975" spans="1:1" x14ac:dyDescent="0.35">
      <c r="A1975" s="52">
        <f ca="1">Simulations!AD1983</f>
        <v>22.843959859681185</v>
      </c>
    </row>
    <row r="1976" spans="1:1" x14ac:dyDescent="0.35">
      <c r="A1976" s="52">
        <f ca="1">Simulations!AD1984</f>
        <v>23.12386044165498</v>
      </c>
    </row>
    <row r="1977" spans="1:1" x14ac:dyDescent="0.35">
      <c r="A1977" s="52">
        <f ca="1">Simulations!AD1985</f>
        <v>23.204890428274119</v>
      </c>
    </row>
    <row r="1978" spans="1:1" x14ac:dyDescent="0.35">
      <c r="A1978" s="52">
        <f ca="1">Simulations!AD1986</f>
        <v>22.41935430157546</v>
      </c>
    </row>
    <row r="1979" spans="1:1" x14ac:dyDescent="0.35">
      <c r="A1979" s="52">
        <f ca="1">Simulations!AD1987</f>
        <v>22.872977907079189</v>
      </c>
    </row>
    <row r="1980" spans="1:1" x14ac:dyDescent="0.35">
      <c r="A1980" s="52">
        <f ca="1">Simulations!AD1988</f>
        <v>23.027399382584591</v>
      </c>
    </row>
    <row r="1981" spans="1:1" x14ac:dyDescent="0.35">
      <c r="A1981" s="52">
        <f ca="1">Simulations!AD1989</f>
        <v>23.414338545364849</v>
      </c>
    </row>
    <row r="1982" spans="1:1" x14ac:dyDescent="0.35">
      <c r="A1982" s="52">
        <f ca="1">Simulations!AD1990</f>
        <v>23.277563507600277</v>
      </c>
    </row>
    <row r="1983" spans="1:1" x14ac:dyDescent="0.35">
      <c r="A1983" s="52">
        <f ca="1">Simulations!AD1991</f>
        <v>22.946528542683353</v>
      </c>
    </row>
    <row r="1984" spans="1:1" x14ac:dyDescent="0.35">
      <c r="A1984" s="52">
        <f ca="1">Simulations!AD1992</f>
        <v>23.153305614657967</v>
      </c>
    </row>
    <row r="1985" spans="1:1" x14ac:dyDescent="0.35">
      <c r="A1985" s="52">
        <f ca="1">Simulations!AD1993</f>
        <v>22.607738550529483</v>
      </c>
    </row>
    <row r="1986" spans="1:1" x14ac:dyDescent="0.35">
      <c r="A1986" s="52">
        <f ca="1">Simulations!AD1994</f>
        <v>23.347038056609428</v>
      </c>
    </row>
    <row r="1987" spans="1:1" x14ac:dyDescent="0.35">
      <c r="A1987" s="52">
        <f ca="1">Simulations!AD1995</f>
        <v>22.870929010728439</v>
      </c>
    </row>
    <row r="1988" spans="1:1" x14ac:dyDescent="0.35">
      <c r="A1988" s="52">
        <f ca="1">Simulations!AD1996</f>
        <v>23.60814792180259</v>
      </c>
    </row>
    <row r="1989" spans="1:1" x14ac:dyDescent="0.35">
      <c r="A1989" s="52">
        <f ca="1">Simulations!AD1997</f>
        <v>23.159018686507601</v>
      </c>
    </row>
    <row r="1990" spans="1:1" x14ac:dyDescent="0.35">
      <c r="A1990" s="52">
        <f ca="1">Simulations!AD1998</f>
        <v>23.225119434144919</v>
      </c>
    </row>
    <row r="1991" spans="1:1" x14ac:dyDescent="0.35">
      <c r="A1991" s="52">
        <f ca="1">Simulations!AD1999</f>
        <v>22.883394900478361</v>
      </c>
    </row>
    <row r="1992" spans="1:1" x14ac:dyDescent="0.35">
      <c r="A1992" s="52">
        <f ca="1">Simulations!AD2000</f>
        <v>23.106125616011653</v>
      </c>
    </row>
    <row r="1993" spans="1:1" x14ac:dyDescent="0.35">
      <c r="A1993" s="52">
        <f ca="1">Simulations!AD2001</f>
        <v>23.053564465933061</v>
      </c>
    </row>
    <row r="1994" spans="1:1" x14ac:dyDescent="0.35">
      <c r="A1994" s="52">
        <f ca="1">Simulations!AD2002</f>
        <v>23.381208479852766</v>
      </c>
    </row>
    <row r="1995" spans="1:1" x14ac:dyDescent="0.35">
      <c r="A1995" s="52">
        <f ca="1">Simulations!AD2003</f>
        <v>22.914280007527644</v>
      </c>
    </row>
    <row r="1996" spans="1:1" x14ac:dyDescent="0.35">
      <c r="A1996" s="52">
        <f ca="1">Simulations!AD2004</f>
        <v>22.91873809188052</v>
      </c>
    </row>
    <row r="1997" spans="1:1" x14ac:dyDescent="0.35">
      <c r="A1997" s="52">
        <f ca="1">Simulations!AD2005</f>
        <v>23.249446296415151</v>
      </c>
    </row>
    <row r="1998" spans="1:1" x14ac:dyDescent="0.35">
      <c r="A1998" s="52">
        <f ca="1">Simulations!AD2006</f>
        <v>22.741209959406412</v>
      </c>
    </row>
    <row r="1999" spans="1:1" x14ac:dyDescent="0.35">
      <c r="A1999" s="52">
        <f ca="1">Simulations!AD2007</f>
        <v>23.116769625726683</v>
      </c>
    </row>
    <row r="2000" spans="1:1" x14ac:dyDescent="0.35">
      <c r="A2000" s="52">
        <f ca="1">Simulations!AD2008</f>
        <v>22.900671252236926</v>
      </c>
    </row>
    <row r="2001" spans="1:1" x14ac:dyDescent="0.35">
      <c r="A2001" s="52">
        <f ca="1">Simulations!AD2009</f>
        <v>23.533123371485836</v>
      </c>
    </row>
    <row r="2002" spans="1:1" x14ac:dyDescent="0.35">
      <c r="A2002" s="52">
        <f ca="1">Simulations!AD2010</f>
        <v>23.223719289073486</v>
      </c>
    </row>
    <row r="2003" spans="1:1" x14ac:dyDescent="0.35">
      <c r="A2003" s="52">
        <f ca="1">Simulations!AD2011</f>
        <v>23.501702474262089</v>
      </c>
    </row>
    <row r="2004" spans="1:1" x14ac:dyDescent="0.35">
      <c r="A2004" s="52">
        <f ca="1">Simulations!AD2012</f>
        <v>22.977436569965466</v>
      </c>
    </row>
    <row r="2005" spans="1:1" x14ac:dyDescent="0.35">
      <c r="A2005" s="52">
        <f ca="1">Simulations!AD2013</f>
        <v>22.974466303923798</v>
      </c>
    </row>
    <row r="2006" spans="1:1" x14ac:dyDescent="0.35">
      <c r="A2006" s="52">
        <f ca="1">Simulations!AD2014</f>
        <v>23.042768906385767</v>
      </c>
    </row>
    <row r="2007" spans="1:1" x14ac:dyDescent="0.35">
      <c r="A2007" s="52">
        <f ca="1">Simulations!AD2015</f>
        <v>22.969789301371243</v>
      </c>
    </row>
    <row r="2008" spans="1:1" x14ac:dyDescent="0.35">
      <c r="A2008" s="52">
        <f ca="1">Simulations!AD2016</f>
        <v>23.201872185068659</v>
      </c>
    </row>
    <row r="2009" spans="1:1" x14ac:dyDescent="0.35">
      <c r="A2009" s="52">
        <f ca="1">Simulations!AD2017</f>
        <v>23.052041049059582</v>
      </c>
    </row>
    <row r="2010" spans="1:1" x14ac:dyDescent="0.35">
      <c r="A2010" s="52">
        <f ca="1">Simulations!AD2018</f>
        <v>23.083593240757999</v>
      </c>
    </row>
    <row r="2011" spans="1:1" x14ac:dyDescent="0.35">
      <c r="A2011" s="52">
        <f ca="1">Simulations!AD2019</f>
        <v>23.098901412910514</v>
      </c>
    </row>
    <row r="2012" spans="1:1" x14ac:dyDescent="0.35">
      <c r="A2012" s="52">
        <f ca="1">Simulations!AD2020</f>
        <v>22.816293704125023</v>
      </c>
    </row>
    <row r="2013" spans="1:1" x14ac:dyDescent="0.35">
      <c r="A2013" s="52">
        <f ca="1">Simulations!AD2021</f>
        <v>23.042963425209919</v>
      </c>
    </row>
    <row r="2014" spans="1:1" x14ac:dyDescent="0.35">
      <c r="A2014" s="52">
        <f ca="1">Simulations!AD2022</f>
        <v>22.990228164377179</v>
      </c>
    </row>
    <row r="2015" spans="1:1" x14ac:dyDescent="0.35">
      <c r="A2015" s="52">
        <f ca="1">Simulations!AD2023</f>
        <v>23.26354156626158</v>
      </c>
    </row>
    <row r="2016" spans="1:1" x14ac:dyDescent="0.35">
      <c r="A2016" s="52">
        <f ca="1">Simulations!AD2024</f>
        <v>23.299644017223766</v>
      </c>
    </row>
    <row r="2017" spans="1:1" x14ac:dyDescent="0.35">
      <c r="A2017" s="52">
        <f ca="1">Simulations!AD2025</f>
        <v>22.865098249005285</v>
      </c>
    </row>
    <row r="2018" spans="1:1" x14ac:dyDescent="0.35">
      <c r="A2018" s="52">
        <f ca="1">Simulations!AD2026</f>
        <v>23.098441331790937</v>
      </c>
    </row>
    <row r="2019" spans="1:1" x14ac:dyDescent="0.35">
      <c r="A2019" s="52">
        <f ca="1">Simulations!AD2027</f>
        <v>23.348233315696454</v>
      </c>
    </row>
    <row r="2020" spans="1:1" x14ac:dyDescent="0.35">
      <c r="A2020" s="52">
        <f ca="1">Simulations!AD2028</f>
        <v>23.000569615460787</v>
      </c>
    </row>
    <row r="2021" spans="1:1" x14ac:dyDescent="0.35">
      <c r="A2021" s="52">
        <f ca="1">Simulations!AD2029</f>
        <v>23.057963339540844</v>
      </c>
    </row>
    <row r="2022" spans="1:1" x14ac:dyDescent="0.35">
      <c r="A2022" s="52">
        <f ca="1">Simulations!AD2030</f>
        <v>23.098918467609668</v>
      </c>
    </row>
    <row r="2023" spans="1:1" x14ac:dyDescent="0.35">
      <c r="A2023" s="52">
        <f ca="1">Simulations!AD2031</f>
        <v>22.428196634448263</v>
      </c>
    </row>
    <row r="2024" spans="1:1" x14ac:dyDescent="0.35">
      <c r="A2024" s="52">
        <f ca="1">Simulations!AD2032</f>
        <v>23.205544581449846</v>
      </c>
    </row>
    <row r="2025" spans="1:1" x14ac:dyDescent="0.35">
      <c r="A2025" s="52">
        <f ca="1">Simulations!AD2033</f>
        <v>22.960002748456148</v>
      </c>
    </row>
    <row r="2026" spans="1:1" x14ac:dyDescent="0.35">
      <c r="A2026" s="52">
        <f ca="1">Simulations!AD2034</f>
        <v>23.241887513738735</v>
      </c>
    </row>
    <row r="2027" spans="1:1" x14ac:dyDescent="0.35">
      <c r="A2027" s="52">
        <f ca="1">Simulations!AD2035</f>
        <v>23.309762670640755</v>
      </c>
    </row>
    <row r="2028" spans="1:1" x14ac:dyDescent="0.35">
      <c r="A2028" s="52">
        <f ca="1">Simulations!AD2036</f>
        <v>23.105731729628864</v>
      </c>
    </row>
    <row r="2029" spans="1:1" x14ac:dyDescent="0.35">
      <c r="A2029" s="52">
        <f ca="1">Simulations!AD2037</f>
        <v>22.947681178307356</v>
      </c>
    </row>
    <row r="2030" spans="1:1" x14ac:dyDescent="0.35">
      <c r="A2030" s="52">
        <f ca="1">Simulations!AD2038</f>
        <v>22.971495302751183</v>
      </c>
    </row>
    <row r="2031" spans="1:1" x14ac:dyDescent="0.35">
      <c r="A2031" s="52">
        <f ca="1">Simulations!AD2039</f>
        <v>23.201085816070147</v>
      </c>
    </row>
    <row r="2032" spans="1:1" x14ac:dyDescent="0.35">
      <c r="A2032" s="52">
        <f ca="1">Simulations!AD2040</f>
        <v>23.05613458565972</v>
      </c>
    </row>
    <row r="2033" spans="1:1" x14ac:dyDescent="0.35">
      <c r="A2033" s="52">
        <f ca="1">Simulations!AD2041</f>
        <v>22.501319756827616</v>
      </c>
    </row>
    <row r="2034" spans="1:1" x14ac:dyDescent="0.35">
      <c r="A2034" s="52">
        <f ca="1">Simulations!AD2042</f>
        <v>22.823044915301658</v>
      </c>
    </row>
    <row r="2035" spans="1:1" x14ac:dyDescent="0.35">
      <c r="A2035" s="52">
        <f ca="1">Simulations!AD2043</f>
        <v>22.666346217398395</v>
      </c>
    </row>
    <row r="2036" spans="1:1" x14ac:dyDescent="0.35">
      <c r="A2036" s="52">
        <f ca="1">Simulations!AD2044</f>
        <v>22.905025793773071</v>
      </c>
    </row>
    <row r="2037" spans="1:1" x14ac:dyDescent="0.35">
      <c r="A2037" s="52">
        <f ca="1">Simulations!AD2045</f>
        <v>22.741382402383277</v>
      </c>
    </row>
    <row r="2038" spans="1:1" x14ac:dyDescent="0.35">
      <c r="A2038" s="52">
        <f ca="1">Simulations!AD2046</f>
        <v>22.885573287090374</v>
      </c>
    </row>
    <row r="2039" spans="1:1" x14ac:dyDescent="0.35">
      <c r="A2039" s="52">
        <f ca="1">Simulations!AD2047</f>
        <v>23.207771545176243</v>
      </c>
    </row>
    <row r="2040" spans="1:1" x14ac:dyDescent="0.35">
      <c r="A2040" s="52">
        <f ca="1">Simulations!AD2048</f>
        <v>22.582514857918518</v>
      </c>
    </row>
    <row r="2041" spans="1:1" x14ac:dyDescent="0.35">
      <c r="A2041" s="52">
        <f ca="1">Simulations!AD2049</f>
        <v>22.813672142621961</v>
      </c>
    </row>
    <row r="2042" spans="1:1" x14ac:dyDescent="0.35">
      <c r="A2042" s="52">
        <f ca="1">Simulations!AD2050</f>
        <v>23.24504941533727</v>
      </c>
    </row>
    <row r="2043" spans="1:1" x14ac:dyDescent="0.35">
      <c r="A2043" s="52">
        <f ca="1">Simulations!AD2051</f>
        <v>23.377207193066951</v>
      </c>
    </row>
    <row r="2044" spans="1:1" x14ac:dyDescent="0.35">
      <c r="A2044" s="52">
        <f ca="1">Simulations!AD2052</f>
        <v>23.064406351309408</v>
      </c>
    </row>
    <row r="2045" spans="1:1" x14ac:dyDescent="0.35">
      <c r="A2045" s="52">
        <f ca="1">Simulations!AD2053</f>
        <v>22.736392167036467</v>
      </c>
    </row>
    <row r="2046" spans="1:1" x14ac:dyDescent="0.35">
      <c r="A2046" s="52">
        <f ca="1">Simulations!AD2054</f>
        <v>23.083965451345065</v>
      </c>
    </row>
    <row r="2047" spans="1:1" x14ac:dyDescent="0.35">
      <c r="A2047" s="52">
        <f ca="1">Simulations!AD2055</f>
        <v>23.203407275770523</v>
      </c>
    </row>
    <row r="2048" spans="1:1" x14ac:dyDescent="0.35">
      <c r="A2048" s="52">
        <f ca="1">Simulations!AD2056</f>
        <v>22.81309393888899</v>
      </c>
    </row>
    <row r="2049" spans="1:1" x14ac:dyDescent="0.35">
      <c r="A2049" s="52">
        <f ca="1">Simulations!AD2057</f>
        <v>22.376675164554175</v>
      </c>
    </row>
    <row r="2050" spans="1:1" x14ac:dyDescent="0.35">
      <c r="A2050" s="52">
        <f ca="1">Simulations!AD2058</f>
        <v>23.182283912438731</v>
      </c>
    </row>
    <row r="2051" spans="1:1" x14ac:dyDescent="0.35">
      <c r="A2051" s="52">
        <f ca="1">Simulations!AD2059</f>
        <v>23.214707708217983</v>
      </c>
    </row>
    <row r="2052" spans="1:1" x14ac:dyDescent="0.35">
      <c r="A2052" s="52">
        <f ca="1">Simulations!AD2060</f>
        <v>23.1780430673601</v>
      </c>
    </row>
    <row r="2053" spans="1:1" x14ac:dyDescent="0.35">
      <c r="A2053" s="52">
        <f ca="1">Simulations!AD2061</f>
        <v>23.251961270846927</v>
      </c>
    </row>
    <row r="2054" spans="1:1" x14ac:dyDescent="0.35">
      <c r="A2054" s="52">
        <f ca="1">Simulations!AD2062</f>
        <v>22.79322576898635</v>
      </c>
    </row>
    <row r="2055" spans="1:1" x14ac:dyDescent="0.35">
      <c r="A2055" s="52">
        <f ca="1">Simulations!AD2063</f>
        <v>23.015852505929178</v>
      </c>
    </row>
    <row r="2056" spans="1:1" x14ac:dyDescent="0.35">
      <c r="A2056" s="52">
        <f ca="1">Simulations!AD2064</f>
        <v>22.681711002609603</v>
      </c>
    </row>
    <row r="2057" spans="1:1" x14ac:dyDescent="0.35">
      <c r="A2057" s="52">
        <f ca="1">Simulations!AD2065</f>
        <v>23.276603139584548</v>
      </c>
    </row>
    <row r="2058" spans="1:1" x14ac:dyDescent="0.35">
      <c r="A2058" s="52">
        <f ca="1">Simulations!AD2066</f>
        <v>23.505280791231797</v>
      </c>
    </row>
    <row r="2059" spans="1:1" x14ac:dyDescent="0.35">
      <c r="A2059" s="52">
        <f ca="1">Simulations!AD2067</f>
        <v>22.632045643818682</v>
      </c>
    </row>
    <row r="2060" spans="1:1" x14ac:dyDescent="0.35">
      <c r="A2060" s="52">
        <f ca="1">Simulations!AD2068</f>
        <v>22.762404122518504</v>
      </c>
    </row>
    <row r="2061" spans="1:1" x14ac:dyDescent="0.35">
      <c r="A2061" s="52">
        <f ca="1">Simulations!AD2069</f>
        <v>23.013983726588169</v>
      </c>
    </row>
    <row r="2062" spans="1:1" x14ac:dyDescent="0.35">
      <c r="A2062" s="52">
        <f ca="1">Simulations!AD2070</f>
        <v>23.288144479425767</v>
      </c>
    </row>
    <row r="2063" spans="1:1" x14ac:dyDescent="0.35">
      <c r="A2063" s="52">
        <f ca="1">Simulations!AD2071</f>
        <v>23.05632804963281</v>
      </c>
    </row>
    <row r="2064" spans="1:1" x14ac:dyDescent="0.35">
      <c r="A2064" s="52">
        <f ca="1">Simulations!AD2072</f>
        <v>23.116830931486337</v>
      </c>
    </row>
    <row r="2065" spans="1:1" x14ac:dyDescent="0.35">
      <c r="A2065" s="52">
        <f ca="1">Simulations!AD2073</f>
        <v>22.783257204412568</v>
      </c>
    </row>
    <row r="2066" spans="1:1" x14ac:dyDescent="0.35">
      <c r="A2066" s="52">
        <f ca="1">Simulations!AD2074</f>
        <v>23.19410595834988</v>
      </c>
    </row>
    <row r="2067" spans="1:1" x14ac:dyDescent="0.35">
      <c r="A2067" s="52">
        <f ca="1">Simulations!AD2075</f>
        <v>23.005883926478283</v>
      </c>
    </row>
    <row r="2068" spans="1:1" x14ac:dyDescent="0.35">
      <c r="A2068" s="52">
        <f ca="1">Simulations!AD2076</f>
        <v>22.441708530496669</v>
      </c>
    </row>
    <row r="2069" spans="1:1" x14ac:dyDescent="0.35">
      <c r="A2069" s="52">
        <f ca="1">Simulations!AD2077</f>
        <v>22.902462578191798</v>
      </c>
    </row>
    <row r="2070" spans="1:1" x14ac:dyDescent="0.35">
      <c r="A2070" s="52">
        <f ca="1">Simulations!AD2078</f>
        <v>23.126790244290969</v>
      </c>
    </row>
    <row r="2071" spans="1:1" x14ac:dyDescent="0.35">
      <c r="A2071" s="52">
        <f ca="1">Simulations!AD2079</f>
        <v>22.999169157797446</v>
      </c>
    </row>
    <row r="2072" spans="1:1" x14ac:dyDescent="0.35">
      <c r="A2072" s="52">
        <f ca="1">Simulations!AD2080</f>
        <v>22.655428398932479</v>
      </c>
    </row>
    <row r="2073" spans="1:1" x14ac:dyDescent="0.35">
      <c r="A2073" s="52">
        <f ca="1">Simulations!AD2081</f>
        <v>23.091863169660797</v>
      </c>
    </row>
    <row r="2074" spans="1:1" x14ac:dyDescent="0.35">
      <c r="A2074" s="52">
        <f ca="1">Simulations!AD2082</f>
        <v>22.837931972500972</v>
      </c>
    </row>
    <row r="2075" spans="1:1" x14ac:dyDescent="0.35">
      <c r="A2075" s="52">
        <f ca="1">Simulations!AD2083</f>
        <v>23.494001944049018</v>
      </c>
    </row>
    <row r="2076" spans="1:1" x14ac:dyDescent="0.35">
      <c r="A2076" s="52">
        <f ca="1">Simulations!AD2084</f>
        <v>22.892139449181109</v>
      </c>
    </row>
    <row r="2077" spans="1:1" x14ac:dyDescent="0.35">
      <c r="A2077" s="52">
        <f ca="1">Simulations!AD2085</f>
        <v>23.380914756511672</v>
      </c>
    </row>
    <row r="2078" spans="1:1" x14ac:dyDescent="0.35">
      <c r="A2078" s="52">
        <f ca="1">Simulations!AD2086</f>
        <v>23.010272960278982</v>
      </c>
    </row>
    <row r="2079" spans="1:1" x14ac:dyDescent="0.35">
      <c r="A2079" s="52">
        <f ca="1">Simulations!AD2087</f>
        <v>22.370284778790769</v>
      </c>
    </row>
    <row r="2080" spans="1:1" x14ac:dyDescent="0.35">
      <c r="A2080" s="52">
        <f ca="1">Simulations!AD2088</f>
        <v>22.883977983116154</v>
      </c>
    </row>
    <row r="2081" spans="1:1" x14ac:dyDescent="0.35">
      <c r="A2081" s="52">
        <f ca="1">Simulations!AD2089</f>
        <v>23.107032406169179</v>
      </c>
    </row>
    <row r="2082" spans="1:1" x14ac:dyDescent="0.35">
      <c r="A2082" s="52">
        <f ca="1">Simulations!AD2090</f>
        <v>22.670304375246449</v>
      </c>
    </row>
    <row r="2083" spans="1:1" x14ac:dyDescent="0.35">
      <c r="A2083" s="52">
        <f ca="1">Simulations!AD2091</f>
        <v>22.870097245597929</v>
      </c>
    </row>
    <row r="2084" spans="1:1" x14ac:dyDescent="0.35">
      <c r="A2084" s="52">
        <f ca="1">Simulations!AD2092</f>
        <v>23.134072379229117</v>
      </c>
    </row>
    <row r="2085" spans="1:1" x14ac:dyDescent="0.35">
      <c r="A2085" s="52">
        <f ca="1">Simulations!AD2093</f>
        <v>22.570773873489941</v>
      </c>
    </row>
    <row r="2086" spans="1:1" x14ac:dyDescent="0.35">
      <c r="A2086" s="52">
        <f ca="1">Simulations!AD2094</f>
        <v>23.391801641644808</v>
      </c>
    </row>
    <row r="2087" spans="1:1" x14ac:dyDescent="0.35">
      <c r="A2087" s="52">
        <f ca="1">Simulations!AD2095</f>
        <v>23.529184663355174</v>
      </c>
    </row>
    <row r="2088" spans="1:1" x14ac:dyDescent="0.35">
      <c r="A2088" s="52">
        <f ca="1">Simulations!AD2096</f>
        <v>23.036546462073222</v>
      </c>
    </row>
    <row r="2089" spans="1:1" x14ac:dyDescent="0.35">
      <c r="A2089" s="52">
        <f ca="1">Simulations!AD2097</f>
        <v>22.964080999871989</v>
      </c>
    </row>
    <row r="2090" spans="1:1" x14ac:dyDescent="0.35">
      <c r="A2090" s="52">
        <f ca="1">Simulations!AD2098</f>
        <v>22.783351336110726</v>
      </c>
    </row>
    <row r="2091" spans="1:1" x14ac:dyDescent="0.35">
      <c r="A2091" s="52">
        <f ca="1">Simulations!AD2099</f>
        <v>23.340431603808312</v>
      </c>
    </row>
    <row r="2092" spans="1:1" x14ac:dyDescent="0.35">
      <c r="A2092" s="52">
        <f ca="1">Simulations!AD2100</f>
        <v>22.965879931273605</v>
      </c>
    </row>
    <row r="2093" spans="1:1" x14ac:dyDescent="0.35">
      <c r="A2093" s="52">
        <f ca="1">Simulations!AD2101</f>
        <v>23.067157500551119</v>
      </c>
    </row>
    <row r="2094" spans="1:1" x14ac:dyDescent="0.35">
      <c r="A2094" s="52">
        <f ca="1">Simulations!AD2102</f>
        <v>22.701382875009301</v>
      </c>
    </row>
    <row r="2095" spans="1:1" x14ac:dyDescent="0.35">
      <c r="A2095" s="52">
        <f ca="1">Simulations!AD2103</f>
        <v>22.769676660063688</v>
      </c>
    </row>
    <row r="2096" spans="1:1" x14ac:dyDescent="0.35">
      <c r="A2096" s="52">
        <f ca="1">Simulations!AD2104</f>
        <v>23.139704001699577</v>
      </c>
    </row>
    <row r="2097" spans="1:1" x14ac:dyDescent="0.35">
      <c r="A2097" s="52">
        <f ca="1">Simulations!AD2105</f>
        <v>23.024668533716735</v>
      </c>
    </row>
    <row r="2098" spans="1:1" x14ac:dyDescent="0.35">
      <c r="A2098" s="52">
        <f ca="1">Simulations!AD2106</f>
        <v>22.966855790715325</v>
      </c>
    </row>
    <row r="2099" spans="1:1" x14ac:dyDescent="0.35">
      <c r="A2099" s="52">
        <f ca="1">Simulations!AD2107</f>
        <v>22.926018213179674</v>
      </c>
    </row>
    <row r="2100" spans="1:1" x14ac:dyDescent="0.35">
      <c r="A2100" s="52">
        <f ca="1">Simulations!AD2108</f>
        <v>23.047058482748714</v>
      </c>
    </row>
    <row r="2101" spans="1:1" x14ac:dyDescent="0.35">
      <c r="A2101" s="52">
        <f ca="1">Simulations!AD2109</f>
        <v>22.967631063694064</v>
      </c>
    </row>
    <row r="2102" spans="1:1" x14ac:dyDescent="0.35">
      <c r="A2102" s="52">
        <f ca="1">Simulations!AD2110</f>
        <v>23.268089377830947</v>
      </c>
    </row>
    <row r="2103" spans="1:1" x14ac:dyDescent="0.35">
      <c r="A2103" s="52">
        <f ca="1">Simulations!AD2111</f>
        <v>22.856691205209685</v>
      </c>
    </row>
    <row r="2104" spans="1:1" x14ac:dyDescent="0.35">
      <c r="A2104" s="52">
        <f ca="1">Simulations!AD2112</f>
        <v>22.445234889688194</v>
      </c>
    </row>
    <row r="2105" spans="1:1" x14ac:dyDescent="0.35">
      <c r="A2105" s="52">
        <f ca="1">Simulations!AD2113</f>
        <v>22.325243966618174</v>
      </c>
    </row>
    <row r="2106" spans="1:1" x14ac:dyDescent="0.35">
      <c r="A2106" s="52">
        <f ca="1">Simulations!AD2114</f>
        <v>23.129813267091883</v>
      </c>
    </row>
    <row r="2107" spans="1:1" x14ac:dyDescent="0.35">
      <c r="A2107" s="52">
        <f ca="1">Simulations!AD2115</f>
        <v>22.961651908199265</v>
      </c>
    </row>
    <row r="2108" spans="1:1" x14ac:dyDescent="0.35">
      <c r="A2108" s="52">
        <f ca="1">Simulations!AD2116</f>
        <v>23.194621219418163</v>
      </c>
    </row>
    <row r="2109" spans="1:1" x14ac:dyDescent="0.35">
      <c r="A2109" s="52">
        <f ca="1">Simulations!AD2117</f>
        <v>23.239193706949216</v>
      </c>
    </row>
    <row r="2110" spans="1:1" x14ac:dyDescent="0.35">
      <c r="A2110" s="52">
        <f ca="1">Simulations!AD2118</f>
        <v>23.131279750932364</v>
      </c>
    </row>
    <row r="2111" spans="1:1" x14ac:dyDescent="0.35">
      <c r="A2111" s="52">
        <f ca="1">Simulations!AD2119</f>
        <v>23.284172043706761</v>
      </c>
    </row>
    <row r="2112" spans="1:1" x14ac:dyDescent="0.35">
      <c r="A2112" s="52">
        <f ca="1">Simulations!AD2120</f>
        <v>23.181240042533677</v>
      </c>
    </row>
    <row r="2113" spans="1:1" x14ac:dyDescent="0.35">
      <c r="A2113" s="52">
        <f ca="1">Simulations!AD2121</f>
        <v>23.23107930149585</v>
      </c>
    </row>
    <row r="2114" spans="1:1" x14ac:dyDescent="0.35">
      <c r="A2114" s="52">
        <f ca="1">Simulations!AD2122</f>
        <v>22.821471193143932</v>
      </c>
    </row>
    <row r="2115" spans="1:1" x14ac:dyDescent="0.35">
      <c r="A2115" s="52">
        <f ca="1">Simulations!AD2123</f>
        <v>23.069481305704848</v>
      </c>
    </row>
    <row r="2116" spans="1:1" x14ac:dyDescent="0.35">
      <c r="A2116" s="52">
        <f ca="1">Simulations!AD2124</f>
        <v>22.437645148608851</v>
      </c>
    </row>
    <row r="2117" spans="1:1" x14ac:dyDescent="0.35">
      <c r="A2117" s="52">
        <f ca="1">Simulations!AD2125</f>
        <v>23.346206848048375</v>
      </c>
    </row>
    <row r="2118" spans="1:1" x14ac:dyDescent="0.35">
      <c r="A2118" s="52">
        <f ca="1">Simulations!AD2126</f>
        <v>22.838722772900425</v>
      </c>
    </row>
    <row r="2119" spans="1:1" x14ac:dyDescent="0.35">
      <c r="A2119" s="52">
        <f ca="1">Simulations!AD2127</f>
        <v>23.092646525440948</v>
      </c>
    </row>
    <row r="2120" spans="1:1" x14ac:dyDescent="0.35">
      <c r="A2120" s="52">
        <f ca="1">Simulations!AD2128</f>
        <v>23.265660877256277</v>
      </c>
    </row>
    <row r="2121" spans="1:1" x14ac:dyDescent="0.35">
      <c r="A2121" s="52">
        <f ca="1">Simulations!AD2129</f>
        <v>23.183340753406519</v>
      </c>
    </row>
    <row r="2122" spans="1:1" x14ac:dyDescent="0.35">
      <c r="A2122" s="52">
        <f ca="1">Simulations!AD2130</f>
        <v>22.79832128391341</v>
      </c>
    </row>
    <row r="2123" spans="1:1" x14ac:dyDescent="0.35">
      <c r="A2123" s="52">
        <f ca="1">Simulations!AD2131</f>
        <v>22.883535784032929</v>
      </c>
    </row>
    <row r="2124" spans="1:1" x14ac:dyDescent="0.35">
      <c r="A2124" s="52">
        <f ca="1">Simulations!AD2132</f>
        <v>23.184395006448067</v>
      </c>
    </row>
    <row r="2125" spans="1:1" x14ac:dyDescent="0.35">
      <c r="A2125" s="52">
        <f ca="1">Simulations!AD2133</f>
        <v>22.786829097540874</v>
      </c>
    </row>
    <row r="2126" spans="1:1" x14ac:dyDescent="0.35">
      <c r="A2126" s="52">
        <f ca="1">Simulations!AD2134</f>
        <v>22.995556836218668</v>
      </c>
    </row>
    <row r="2127" spans="1:1" x14ac:dyDescent="0.35">
      <c r="A2127" s="52">
        <f ca="1">Simulations!AD2135</f>
        <v>23.257525363715096</v>
      </c>
    </row>
    <row r="2128" spans="1:1" x14ac:dyDescent="0.35">
      <c r="A2128" s="52">
        <f ca="1">Simulations!AD2136</f>
        <v>23.057679006621065</v>
      </c>
    </row>
    <row r="2129" spans="1:1" x14ac:dyDescent="0.35">
      <c r="A2129" s="52">
        <f ca="1">Simulations!AD2137</f>
        <v>22.943364942654092</v>
      </c>
    </row>
    <row r="2130" spans="1:1" x14ac:dyDescent="0.35">
      <c r="A2130" s="52">
        <f ca="1">Simulations!AD2138</f>
        <v>22.764126270563864</v>
      </c>
    </row>
    <row r="2131" spans="1:1" x14ac:dyDescent="0.35">
      <c r="A2131" s="52">
        <f ca="1">Simulations!AD2139</f>
        <v>23.336061410924636</v>
      </c>
    </row>
    <row r="2132" spans="1:1" x14ac:dyDescent="0.35">
      <c r="A2132" s="52">
        <f ca="1">Simulations!AD2140</f>
        <v>22.75253571128551</v>
      </c>
    </row>
    <row r="2133" spans="1:1" x14ac:dyDescent="0.35">
      <c r="A2133" s="52">
        <f ca="1">Simulations!AD2141</f>
        <v>23.140774085741917</v>
      </c>
    </row>
    <row r="2134" spans="1:1" x14ac:dyDescent="0.35">
      <c r="A2134" s="52">
        <f ca="1">Simulations!AD2142</f>
        <v>22.83655714558423</v>
      </c>
    </row>
    <row r="2135" spans="1:1" x14ac:dyDescent="0.35">
      <c r="A2135" s="52">
        <f ca="1">Simulations!AD2143</f>
        <v>22.891349928998338</v>
      </c>
    </row>
    <row r="2136" spans="1:1" x14ac:dyDescent="0.35">
      <c r="A2136" s="52">
        <f ca="1">Simulations!AD2144</f>
        <v>23.246617682325521</v>
      </c>
    </row>
    <row r="2137" spans="1:1" x14ac:dyDescent="0.35">
      <c r="A2137" s="52">
        <f ca="1">Simulations!AD2145</f>
        <v>22.49646126347481</v>
      </c>
    </row>
    <row r="2138" spans="1:1" x14ac:dyDescent="0.35">
      <c r="A2138" s="52">
        <f ca="1">Simulations!AD2146</f>
        <v>22.575215889646024</v>
      </c>
    </row>
    <row r="2139" spans="1:1" x14ac:dyDescent="0.35">
      <c r="A2139" s="52">
        <f ca="1">Simulations!AD2147</f>
        <v>22.538858796278131</v>
      </c>
    </row>
    <row r="2140" spans="1:1" x14ac:dyDescent="0.35">
      <c r="A2140" s="52">
        <f ca="1">Simulations!AD2148</f>
        <v>22.897833125578153</v>
      </c>
    </row>
    <row r="2141" spans="1:1" x14ac:dyDescent="0.35">
      <c r="A2141" s="52">
        <f ca="1">Simulations!AD2149</f>
        <v>23.024351941718407</v>
      </c>
    </row>
    <row r="2142" spans="1:1" x14ac:dyDescent="0.35">
      <c r="A2142" s="52">
        <f ca="1">Simulations!AD2150</f>
        <v>23.222096442002112</v>
      </c>
    </row>
    <row r="2143" spans="1:1" x14ac:dyDescent="0.35">
      <c r="A2143" s="52">
        <f ca="1">Simulations!AD2151</f>
        <v>22.872994603087317</v>
      </c>
    </row>
    <row r="2144" spans="1:1" x14ac:dyDescent="0.35">
      <c r="A2144" s="52">
        <f ca="1">Simulations!AD2152</f>
        <v>23.19385765104105</v>
      </c>
    </row>
    <row r="2145" spans="1:1" x14ac:dyDescent="0.35">
      <c r="A2145" s="52">
        <f ca="1">Simulations!AD2153</f>
        <v>23.383150962059368</v>
      </c>
    </row>
    <row r="2146" spans="1:1" x14ac:dyDescent="0.35">
      <c r="A2146" s="52">
        <f ca="1">Simulations!AD2154</f>
        <v>23.361735487869019</v>
      </c>
    </row>
    <row r="2147" spans="1:1" x14ac:dyDescent="0.35">
      <c r="A2147" s="52">
        <f ca="1">Simulations!AD2155</f>
        <v>23.352558948531058</v>
      </c>
    </row>
    <row r="2148" spans="1:1" x14ac:dyDescent="0.35">
      <c r="A2148" s="52">
        <f ca="1">Simulations!AD2156</f>
        <v>22.780472023896237</v>
      </c>
    </row>
    <row r="2149" spans="1:1" x14ac:dyDescent="0.35">
      <c r="A2149" s="52">
        <f ca="1">Simulations!AD2157</f>
        <v>23.243819124761735</v>
      </c>
    </row>
    <row r="2150" spans="1:1" x14ac:dyDescent="0.35">
      <c r="A2150" s="52">
        <f ca="1">Simulations!AD2158</f>
        <v>23.208891201984642</v>
      </c>
    </row>
    <row r="2151" spans="1:1" x14ac:dyDescent="0.35">
      <c r="A2151" s="52">
        <f ca="1">Simulations!AD2159</f>
        <v>23.016609309810292</v>
      </c>
    </row>
    <row r="2152" spans="1:1" x14ac:dyDescent="0.35">
      <c r="A2152" s="52">
        <f ca="1">Simulations!AD2160</f>
        <v>22.395391778698308</v>
      </c>
    </row>
    <row r="2153" spans="1:1" x14ac:dyDescent="0.35">
      <c r="A2153" s="52">
        <f ca="1">Simulations!AD2161</f>
        <v>23.12144971063945</v>
      </c>
    </row>
    <row r="2154" spans="1:1" x14ac:dyDescent="0.35">
      <c r="A2154" s="52">
        <f ca="1">Simulations!AD2162</f>
        <v>23.102484733713901</v>
      </c>
    </row>
    <row r="2155" spans="1:1" x14ac:dyDescent="0.35">
      <c r="A2155" s="52">
        <f ca="1">Simulations!AD2163</f>
        <v>22.659612220817476</v>
      </c>
    </row>
    <row r="2156" spans="1:1" x14ac:dyDescent="0.35">
      <c r="A2156" s="52">
        <f ca="1">Simulations!AD2164</f>
        <v>23.003258622495544</v>
      </c>
    </row>
    <row r="2157" spans="1:1" x14ac:dyDescent="0.35">
      <c r="A2157" s="52">
        <f ca="1">Simulations!AD2165</f>
        <v>22.695077135036236</v>
      </c>
    </row>
    <row r="2158" spans="1:1" x14ac:dyDescent="0.35">
      <c r="A2158" s="52">
        <f ca="1">Simulations!AD2166</f>
        <v>23.068075278406319</v>
      </c>
    </row>
    <row r="2159" spans="1:1" x14ac:dyDescent="0.35">
      <c r="A2159" s="52">
        <f ca="1">Simulations!AD2167</f>
        <v>22.577317547281993</v>
      </c>
    </row>
    <row r="2160" spans="1:1" x14ac:dyDescent="0.35">
      <c r="A2160" s="52">
        <f ca="1">Simulations!AD2168</f>
        <v>23.321938985561914</v>
      </c>
    </row>
    <row r="2161" spans="1:1" x14ac:dyDescent="0.35">
      <c r="A2161" s="52">
        <f ca="1">Simulations!AD2169</f>
        <v>23.013653742313039</v>
      </c>
    </row>
    <row r="2162" spans="1:1" x14ac:dyDescent="0.35">
      <c r="A2162" s="52">
        <f ca="1">Simulations!AD2170</f>
        <v>23.117148225097086</v>
      </c>
    </row>
    <row r="2163" spans="1:1" x14ac:dyDescent="0.35">
      <c r="A2163" s="52">
        <f ca="1">Simulations!AD2171</f>
        <v>22.761797741431351</v>
      </c>
    </row>
    <row r="2164" spans="1:1" x14ac:dyDescent="0.35">
      <c r="A2164" s="52">
        <f ca="1">Simulations!AD2172</f>
        <v>23.575177928659464</v>
      </c>
    </row>
    <row r="2165" spans="1:1" x14ac:dyDescent="0.35">
      <c r="A2165" s="52">
        <f ca="1">Simulations!AD2173</f>
        <v>22.809238918381357</v>
      </c>
    </row>
    <row r="2166" spans="1:1" x14ac:dyDescent="0.35">
      <c r="A2166" s="52">
        <f ca="1">Simulations!AD2174</f>
        <v>23.227503240630043</v>
      </c>
    </row>
    <row r="2167" spans="1:1" x14ac:dyDescent="0.35">
      <c r="A2167" s="52">
        <f ca="1">Simulations!AD2175</f>
        <v>22.878845208955276</v>
      </c>
    </row>
    <row r="2168" spans="1:1" x14ac:dyDescent="0.35">
      <c r="A2168" s="52">
        <f ca="1">Simulations!AD2176</f>
        <v>22.926465238113551</v>
      </c>
    </row>
    <row r="2169" spans="1:1" x14ac:dyDescent="0.35">
      <c r="A2169" s="52">
        <f ca="1">Simulations!AD2177</f>
        <v>22.889381574609594</v>
      </c>
    </row>
    <row r="2170" spans="1:1" x14ac:dyDescent="0.35">
      <c r="A2170" s="52">
        <f ca="1">Simulations!AD2178</f>
        <v>23.353058742830157</v>
      </c>
    </row>
    <row r="2171" spans="1:1" x14ac:dyDescent="0.35">
      <c r="A2171" s="52">
        <f ca="1">Simulations!AD2179</f>
        <v>23.37998634370161</v>
      </c>
    </row>
    <row r="2172" spans="1:1" x14ac:dyDescent="0.35">
      <c r="A2172" s="52">
        <f ca="1">Simulations!AD2180</f>
        <v>22.681813115203212</v>
      </c>
    </row>
    <row r="2173" spans="1:1" x14ac:dyDescent="0.35">
      <c r="A2173" s="52">
        <f ca="1">Simulations!AD2181</f>
        <v>23.10124584988241</v>
      </c>
    </row>
    <row r="2174" spans="1:1" x14ac:dyDescent="0.35">
      <c r="A2174" s="52">
        <f ca="1">Simulations!AD2182</f>
        <v>23.386664910152646</v>
      </c>
    </row>
    <row r="2175" spans="1:1" x14ac:dyDescent="0.35">
      <c r="A2175" s="52">
        <f ca="1">Simulations!AD2183</f>
        <v>23.52541023548677</v>
      </c>
    </row>
    <row r="2176" spans="1:1" x14ac:dyDescent="0.35">
      <c r="A2176" s="52">
        <f ca="1">Simulations!AD2184</f>
        <v>23.053007078992771</v>
      </c>
    </row>
    <row r="2177" spans="1:1" x14ac:dyDescent="0.35">
      <c r="A2177" s="52">
        <f ca="1">Simulations!AD2185</f>
        <v>22.898144033392615</v>
      </c>
    </row>
    <row r="2178" spans="1:1" x14ac:dyDescent="0.35">
      <c r="A2178" s="52">
        <f ca="1">Simulations!AD2186</f>
        <v>23.447842246590394</v>
      </c>
    </row>
    <row r="2179" spans="1:1" x14ac:dyDescent="0.35">
      <c r="A2179" s="52">
        <f ca="1">Simulations!AD2187</f>
        <v>23.183673716360005</v>
      </c>
    </row>
    <row r="2180" spans="1:1" x14ac:dyDescent="0.35">
      <c r="A2180" s="52">
        <f ca="1">Simulations!AD2188</f>
        <v>22.984206787409793</v>
      </c>
    </row>
    <row r="2181" spans="1:1" x14ac:dyDescent="0.35">
      <c r="A2181" s="52">
        <f ca="1">Simulations!AD2189</f>
        <v>22.452691787072872</v>
      </c>
    </row>
    <row r="2182" spans="1:1" x14ac:dyDescent="0.35">
      <c r="A2182" s="52">
        <f ca="1">Simulations!AD2190</f>
        <v>23.044103105971423</v>
      </c>
    </row>
    <row r="2183" spans="1:1" x14ac:dyDescent="0.35">
      <c r="A2183" s="52">
        <f ca="1">Simulations!AD2191</f>
        <v>22.763848455801824</v>
      </c>
    </row>
    <row r="2184" spans="1:1" x14ac:dyDescent="0.35">
      <c r="A2184" s="52">
        <f ca="1">Simulations!AD2192</f>
        <v>23.407731889622394</v>
      </c>
    </row>
    <row r="2185" spans="1:1" x14ac:dyDescent="0.35">
      <c r="A2185" s="52">
        <f ca="1">Simulations!AD2193</f>
        <v>22.996275988349979</v>
      </c>
    </row>
    <row r="2186" spans="1:1" x14ac:dyDescent="0.35">
      <c r="A2186" s="52">
        <f ca="1">Simulations!AD2194</f>
        <v>22.88137632586961</v>
      </c>
    </row>
    <row r="2187" spans="1:1" x14ac:dyDescent="0.35">
      <c r="A2187" s="52">
        <f ca="1">Simulations!AD2195</f>
        <v>22.758782055179338</v>
      </c>
    </row>
    <row r="2188" spans="1:1" x14ac:dyDescent="0.35">
      <c r="A2188" s="52">
        <f ca="1">Simulations!AD2196</f>
        <v>22.588408093810621</v>
      </c>
    </row>
    <row r="2189" spans="1:1" x14ac:dyDescent="0.35">
      <c r="A2189" s="52">
        <f ca="1">Simulations!AD2197</f>
        <v>22.947227918069327</v>
      </c>
    </row>
    <row r="2190" spans="1:1" x14ac:dyDescent="0.35">
      <c r="A2190" s="52">
        <f ca="1">Simulations!AD2198</f>
        <v>22.562771309305575</v>
      </c>
    </row>
    <row r="2191" spans="1:1" x14ac:dyDescent="0.35">
      <c r="A2191" s="52">
        <f ca="1">Simulations!AD2199</f>
        <v>22.801622598518527</v>
      </c>
    </row>
    <row r="2192" spans="1:1" x14ac:dyDescent="0.35">
      <c r="A2192" s="52">
        <f ca="1">Simulations!AD2200</f>
        <v>23.441466291242875</v>
      </c>
    </row>
    <row r="2193" spans="1:1" x14ac:dyDescent="0.35">
      <c r="A2193" s="52">
        <f ca="1">Simulations!AD2201</f>
        <v>23.433323418158007</v>
      </c>
    </row>
    <row r="2194" spans="1:1" x14ac:dyDescent="0.35">
      <c r="A2194" s="52">
        <f ca="1">Simulations!AD2202</f>
        <v>22.950043502100776</v>
      </c>
    </row>
    <row r="2195" spans="1:1" x14ac:dyDescent="0.35">
      <c r="A2195" s="52">
        <f ca="1">Simulations!AD2203</f>
        <v>23.182573388175818</v>
      </c>
    </row>
    <row r="2196" spans="1:1" x14ac:dyDescent="0.35">
      <c r="A2196" s="52">
        <f ca="1">Simulations!AD2204</f>
        <v>23.076275848252045</v>
      </c>
    </row>
    <row r="2197" spans="1:1" x14ac:dyDescent="0.35">
      <c r="A2197" s="52">
        <f ca="1">Simulations!AD2205</f>
        <v>22.913362629510832</v>
      </c>
    </row>
    <row r="2198" spans="1:1" x14ac:dyDescent="0.35">
      <c r="A2198" s="52">
        <f ca="1">Simulations!AD2206</f>
        <v>23.208862319246517</v>
      </c>
    </row>
    <row r="2199" spans="1:1" x14ac:dyDescent="0.35">
      <c r="A2199" s="52">
        <f ca="1">Simulations!AD2207</f>
        <v>22.699644064405042</v>
      </c>
    </row>
    <row r="2200" spans="1:1" x14ac:dyDescent="0.35">
      <c r="A2200" s="52">
        <f ca="1">Simulations!AD2208</f>
        <v>23.176777562829145</v>
      </c>
    </row>
    <row r="2201" spans="1:1" x14ac:dyDescent="0.35">
      <c r="A2201" s="52">
        <f ca="1">Simulations!AD2209</f>
        <v>23.212346541677412</v>
      </c>
    </row>
    <row r="2202" spans="1:1" x14ac:dyDescent="0.35">
      <c r="A2202" s="52">
        <f ca="1">Simulations!AD2210</f>
        <v>23.489034418536608</v>
      </c>
    </row>
    <row r="2203" spans="1:1" x14ac:dyDescent="0.35">
      <c r="A2203" s="52">
        <f ca="1">Simulations!AD2211</f>
        <v>22.686528724683228</v>
      </c>
    </row>
    <row r="2204" spans="1:1" x14ac:dyDescent="0.35">
      <c r="A2204" s="52">
        <f ca="1">Simulations!AD2212</f>
        <v>23.017954702121536</v>
      </c>
    </row>
    <row r="2205" spans="1:1" x14ac:dyDescent="0.35">
      <c r="A2205" s="52">
        <f ca="1">Simulations!AD2213</f>
        <v>23.404452254016928</v>
      </c>
    </row>
    <row r="2206" spans="1:1" x14ac:dyDescent="0.35">
      <c r="A2206" s="52">
        <f ca="1">Simulations!AD2214</f>
        <v>22.818788248966854</v>
      </c>
    </row>
    <row r="2207" spans="1:1" x14ac:dyDescent="0.35">
      <c r="A2207" s="52">
        <f ca="1">Simulations!AD2215</f>
        <v>22.646648906233491</v>
      </c>
    </row>
    <row r="2208" spans="1:1" x14ac:dyDescent="0.35">
      <c r="A2208" s="52">
        <f ca="1">Simulations!AD2216</f>
        <v>23.371189313358592</v>
      </c>
    </row>
    <row r="2209" spans="1:1" x14ac:dyDescent="0.35">
      <c r="A2209" s="52">
        <f ca="1">Simulations!AD2217</f>
        <v>23.076389895623727</v>
      </c>
    </row>
    <row r="2210" spans="1:1" x14ac:dyDescent="0.35">
      <c r="A2210" s="52">
        <f ca="1">Simulations!AD2218</f>
        <v>22.929389403073152</v>
      </c>
    </row>
    <row r="2211" spans="1:1" x14ac:dyDescent="0.35">
      <c r="A2211" s="52">
        <f ca="1">Simulations!AD2219</f>
        <v>23.182139912240999</v>
      </c>
    </row>
    <row r="2212" spans="1:1" x14ac:dyDescent="0.35">
      <c r="A2212" s="52">
        <f ca="1">Simulations!AD2220</f>
        <v>22.505308905954337</v>
      </c>
    </row>
    <row r="2213" spans="1:1" x14ac:dyDescent="0.35">
      <c r="A2213" s="52">
        <f ca="1">Simulations!AD2221</f>
        <v>23.275969902032898</v>
      </c>
    </row>
    <row r="2214" spans="1:1" x14ac:dyDescent="0.35">
      <c r="A2214" s="52">
        <f ca="1">Simulations!AD2222</f>
        <v>23.510843607033749</v>
      </c>
    </row>
    <row r="2215" spans="1:1" x14ac:dyDescent="0.35">
      <c r="A2215" s="52">
        <f ca="1">Simulations!AD2223</f>
        <v>22.564408246240127</v>
      </c>
    </row>
    <row r="2216" spans="1:1" x14ac:dyDescent="0.35">
      <c r="A2216" s="52">
        <f ca="1">Simulations!AD2224</f>
        <v>23.06988497400652</v>
      </c>
    </row>
    <row r="2217" spans="1:1" x14ac:dyDescent="0.35">
      <c r="A2217" s="52">
        <f ca="1">Simulations!AD2225</f>
        <v>23.247870167532895</v>
      </c>
    </row>
    <row r="2218" spans="1:1" x14ac:dyDescent="0.35">
      <c r="A2218" s="52">
        <f ca="1">Simulations!AD2226</f>
        <v>23.101789500130277</v>
      </c>
    </row>
    <row r="2219" spans="1:1" x14ac:dyDescent="0.35">
      <c r="A2219" s="52">
        <f ca="1">Simulations!AD2227</f>
        <v>22.983972909833128</v>
      </c>
    </row>
    <row r="2220" spans="1:1" x14ac:dyDescent="0.35">
      <c r="A2220" s="52">
        <f ca="1">Simulations!AD2228</f>
        <v>23.18693488724627</v>
      </c>
    </row>
    <row r="2221" spans="1:1" x14ac:dyDescent="0.35">
      <c r="A2221" s="52">
        <f ca="1">Simulations!AD2229</f>
        <v>22.624394572004576</v>
      </c>
    </row>
    <row r="2222" spans="1:1" x14ac:dyDescent="0.35">
      <c r="A2222" s="52">
        <f ca="1">Simulations!AD2230</f>
        <v>22.982862128604815</v>
      </c>
    </row>
    <row r="2223" spans="1:1" x14ac:dyDescent="0.35">
      <c r="A2223" s="52">
        <f ca="1">Simulations!AD2231</f>
        <v>23.136199124234341</v>
      </c>
    </row>
    <row r="2224" spans="1:1" x14ac:dyDescent="0.35">
      <c r="A2224" s="52">
        <f ca="1">Simulations!AD2232</f>
        <v>22.759577574804336</v>
      </c>
    </row>
    <row r="2225" spans="1:1" x14ac:dyDescent="0.35">
      <c r="A2225" s="52">
        <f ca="1">Simulations!AD2233</f>
        <v>23.132661399454776</v>
      </c>
    </row>
    <row r="2226" spans="1:1" x14ac:dyDescent="0.35">
      <c r="A2226" s="52">
        <f ca="1">Simulations!AD2234</f>
        <v>23.146244202407949</v>
      </c>
    </row>
    <row r="2227" spans="1:1" x14ac:dyDescent="0.35">
      <c r="A2227" s="52">
        <f ca="1">Simulations!AD2235</f>
        <v>22.840160843199122</v>
      </c>
    </row>
    <row r="2228" spans="1:1" x14ac:dyDescent="0.35">
      <c r="A2228" s="52">
        <f ca="1">Simulations!AD2236</f>
        <v>23.219016017701179</v>
      </c>
    </row>
    <row r="2229" spans="1:1" x14ac:dyDescent="0.35">
      <c r="A2229" s="52">
        <f ca="1">Simulations!AD2237</f>
        <v>22.742828341763584</v>
      </c>
    </row>
    <row r="2230" spans="1:1" x14ac:dyDescent="0.35">
      <c r="A2230" s="52">
        <f ca="1">Simulations!AD2238</f>
        <v>23.137039448819301</v>
      </c>
    </row>
    <row r="2231" spans="1:1" x14ac:dyDescent="0.35">
      <c r="A2231" s="52">
        <f ca="1">Simulations!AD2239</f>
        <v>23.205370214929388</v>
      </c>
    </row>
    <row r="2232" spans="1:1" x14ac:dyDescent="0.35">
      <c r="A2232" s="52">
        <f ca="1">Simulations!AD2240</f>
        <v>23.20683278696395</v>
      </c>
    </row>
    <row r="2233" spans="1:1" x14ac:dyDescent="0.35">
      <c r="A2233" s="52">
        <f ca="1">Simulations!AD2241</f>
        <v>23.301278979492899</v>
      </c>
    </row>
    <row r="2234" spans="1:1" x14ac:dyDescent="0.35">
      <c r="A2234" s="52">
        <f ca="1">Simulations!AD2242</f>
        <v>22.88706855199267</v>
      </c>
    </row>
    <row r="2235" spans="1:1" x14ac:dyDescent="0.35">
      <c r="A2235" s="52">
        <f ca="1">Simulations!AD2243</f>
        <v>22.473577136814932</v>
      </c>
    </row>
    <row r="2236" spans="1:1" x14ac:dyDescent="0.35">
      <c r="A2236" s="52">
        <f ca="1">Simulations!AD2244</f>
        <v>23.141365437218802</v>
      </c>
    </row>
    <row r="2237" spans="1:1" x14ac:dyDescent="0.35">
      <c r="A2237" s="52">
        <f ca="1">Simulations!AD2245</f>
        <v>22.891626757951226</v>
      </c>
    </row>
    <row r="2238" spans="1:1" x14ac:dyDescent="0.35">
      <c r="A2238" s="52">
        <f ca="1">Simulations!AD2246</f>
        <v>22.680025768702233</v>
      </c>
    </row>
    <row r="2239" spans="1:1" x14ac:dyDescent="0.35">
      <c r="A2239" s="52">
        <f ca="1">Simulations!AD2247</f>
        <v>22.51164721179989</v>
      </c>
    </row>
    <row r="2240" spans="1:1" x14ac:dyDescent="0.35">
      <c r="A2240" s="52">
        <f ca="1">Simulations!AD2248</f>
        <v>22.936750209212754</v>
      </c>
    </row>
    <row r="2241" spans="1:1" x14ac:dyDescent="0.35">
      <c r="A2241" s="52">
        <f ca="1">Simulations!AD2249</f>
        <v>22.707506735872883</v>
      </c>
    </row>
    <row r="2242" spans="1:1" x14ac:dyDescent="0.35">
      <c r="A2242" s="52">
        <f ca="1">Simulations!AD2250</f>
        <v>22.911316085815528</v>
      </c>
    </row>
    <row r="2243" spans="1:1" x14ac:dyDescent="0.35">
      <c r="A2243" s="52">
        <f ca="1">Simulations!AD2251</f>
        <v>22.863988059729373</v>
      </c>
    </row>
    <row r="2244" spans="1:1" x14ac:dyDescent="0.35">
      <c r="A2244" s="52">
        <f ca="1">Simulations!AD2252</f>
        <v>22.946877492266314</v>
      </c>
    </row>
    <row r="2245" spans="1:1" x14ac:dyDescent="0.35">
      <c r="A2245" s="52">
        <f ca="1">Simulations!AD2253</f>
        <v>22.611606684988331</v>
      </c>
    </row>
    <row r="2246" spans="1:1" x14ac:dyDescent="0.35">
      <c r="A2246" s="52">
        <f ca="1">Simulations!AD2254</f>
        <v>22.660999729685365</v>
      </c>
    </row>
    <row r="2247" spans="1:1" x14ac:dyDescent="0.35">
      <c r="A2247" s="52">
        <f ca="1">Simulations!AD2255</f>
        <v>23.061659131443548</v>
      </c>
    </row>
    <row r="2248" spans="1:1" x14ac:dyDescent="0.35">
      <c r="A2248" s="52">
        <f ca="1">Simulations!AD2256</f>
        <v>22.877524933185541</v>
      </c>
    </row>
    <row r="2249" spans="1:1" x14ac:dyDescent="0.35">
      <c r="A2249" s="52">
        <f ca="1">Simulations!AD2257</f>
        <v>23.36709554355847</v>
      </c>
    </row>
    <row r="2250" spans="1:1" x14ac:dyDescent="0.35">
      <c r="A2250" s="52">
        <f ca="1">Simulations!AD2258</f>
        <v>22.863424687188378</v>
      </c>
    </row>
    <row r="2251" spans="1:1" x14ac:dyDescent="0.35">
      <c r="A2251" s="52">
        <f ca="1">Simulations!AD2259</f>
        <v>23.210367679260795</v>
      </c>
    </row>
    <row r="2252" spans="1:1" x14ac:dyDescent="0.35">
      <c r="A2252" s="52">
        <f ca="1">Simulations!AD2260</f>
        <v>23.399009887437927</v>
      </c>
    </row>
    <row r="2253" spans="1:1" x14ac:dyDescent="0.35">
      <c r="A2253" s="52">
        <f ca="1">Simulations!AD2261</f>
        <v>22.733920151243829</v>
      </c>
    </row>
    <row r="2254" spans="1:1" x14ac:dyDescent="0.35">
      <c r="A2254" s="52">
        <f ca="1">Simulations!AD2262</f>
        <v>23.863298907850226</v>
      </c>
    </row>
    <row r="2255" spans="1:1" x14ac:dyDescent="0.35">
      <c r="A2255" s="52">
        <f ca="1">Simulations!AD2263</f>
        <v>23.24414714547369</v>
      </c>
    </row>
    <row r="2256" spans="1:1" x14ac:dyDescent="0.35">
      <c r="A2256" s="52">
        <f ca="1">Simulations!AD2264</f>
        <v>23.18088209609467</v>
      </c>
    </row>
    <row r="2257" spans="1:1" x14ac:dyDescent="0.35">
      <c r="A2257" s="52">
        <f ca="1">Simulations!AD2265</f>
        <v>22.742713543462319</v>
      </c>
    </row>
    <row r="2258" spans="1:1" x14ac:dyDescent="0.35">
      <c r="A2258" s="52">
        <f ca="1">Simulations!AD2266</f>
        <v>23.057947039050667</v>
      </c>
    </row>
    <row r="2259" spans="1:1" x14ac:dyDescent="0.35">
      <c r="A2259" s="52">
        <f ca="1">Simulations!AD2267</f>
        <v>23.446624813225046</v>
      </c>
    </row>
    <row r="2260" spans="1:1" x14ac:dyDescent="0.35">
      <c r="A2260" s="52">
        <f ca="1">Simulations!AD2268</f>
        <v>23.07104641938853</v>
      </c>
    </row>
    <row r="2261" spans="1:1" x14ac:dyDescent="0.35">
      <c r="A2261" s="52">
        <f ca="1">Simulations!AD2269</f>
        <v>23.003407915380144</v>
      </c>
    </row>
    <row r="2262" spans="1:1" x14ac:dyDescent="0.35">
      <c r="A2262" s="52">
        <f ca="1">Simulations!AD2270</f>
        <v>23.087704428851673</v>
      </c>
    </row>
    <row r="2263" spans="1:1" x14ac:dyDescent="0.35">
      <c r="A2263" s="52">
        <f ca="1">Simulations!AD2271</f>
        <v>22.555971786541075</v>
      </c>
    </row>
    <row r="2264" spans="1:1" x14ac:dyDescent="0.35">
      <c r="A2264" s="52">
        <f ca="1">Simulations!AD2272</f>
        <v>23.002470026654951</v>
      </c>
    </row>
    <row r="2265" spans="1:1" x14ac:dyDescent="0.35">
      <c r="A2265" s="52">
        <f ca="1">Simulations!AD2273</f>
        <v>22.89464986504003</v>
      </c>
    </row>
    <row r="2266" spans="1:1" x14ac:dyDescent="0.35">
      <c r="A2266" s="52">
        <f ca="1">Simulations!AD2274</f>
        <v>23.142647258422166</v>
      </c>
    </row>
    <row r="2267" spans="1:1" x14ac:dyDescent="0.35">
      <c r="A2267" s="52">
        <f ca="1">Simulations!AD2275</f>
        <v>22.944373522348197</v>
      </c>
    </row>
    <row r="2268" spans="1:1" x14ac:dyDescent="0.35">
      <c r="A2268" s="52">
        <f ca="1">Simulations!AD2276</f>
        <v>23.058024143844346</v>
      </c>
    </row>
    <row r="2269" spans="1:1" x14ac:dyDescent="0.35">
      <c r="A2269" s="52">
        <f ca="1">Simulations!AD2277</f>
        <v>23.307063234938514</v>
      </c>
    </row>
    <row r="2270" spans="1:1" x14ac:dyDescent="0.35">
      <c r="A2270" s="52">
        <f ca="1">Simulations!AD2278</f>
        <v>22.863330183174057</v>
      </c>
    </row>
    <row r="2271" spans="1:1" x14ac:dyDescent="0.35">
      <c r="A2271" s="52">
        <f ca="1">Simulations!AD2279</f>
        <v>23.035436880753281</v>
      </c>
    </row>
    <row r="2272" spans="1:1" x14ac:dyDescent="0.35">
      <c r="A2272" s="52">
        <f ca="1">Simulations!AD2280</f>
        <v>23.08040397342781</v>
      </c>
    </row>
    <row r="2273" spans="1:1" x14ac:dyDescent="0.35">
      <c r="A2273" s="52">
        <f ca="1">Simulations!AD2281</f>
        <v>22.880675544311352</v>
      </c>
    </row>
    <row r="2274" spans="1:1" x14ac:dyDescent="0.35">
      <c r="A2274" s="52">
        <f ca="1">Simulations!AD2282</f>
        <v>22.799485912789638</v>
      </c>
    </row>
    <row r="2275" spans="1:1" x14ac:dyDescent="0.35">
      <c r="A2275" s="52">
        <f ca="1">Simulations!AD2283</f>
        <v>22.44375427553285</v>
      </c>
    </row>
    <row r="2276" spans="1:1" x14ac:dyDescent="0.35">
      <c r="A2276" s="52">
        <f ca="1">Simulations!AD2284</f>
        <v>22.637660127101633</v>
      </c>
    </row>
    <row r="2277" spans="1:1" x14ac:dyDescent="0.35">
      <c r="A2277" s="52">
        <f ca="1">Simulations!AD2285</f>
        <v>22.939803504952163</v>
      </c>
    </row>
    <row r="2278" spans="1:1" x14ac:dyDescent="0.35">
      <c r="A2278" s="52">
        <f ca="1">Simulations!AD2286</f>
        <v>23.015558175709792</v>
      </c>
    </row>
    <row r="2279" spans="1:1" x14ac:dyDescent="0.35">
      <c r="A2279" s="52">
        <f ca="1">Simulations!AD2287</f>
        <v>22.93846913759225</v>
      </c>
    </row>
    <row r="2280" spans="1:1" x14ac:dyDescent="0.35">
      <c r="A2280" s="52">
        <f ca="1">Simulations!AD2288</f>
        <v>23.036963899830191</v>
      </c>
    </row>
    <row r="2281" spans="1:1" x14ac:dyDescent="0.35">
      <c r="A2281" s="52">
        <f ca="1">Simulations!AD2289</f>
        <v>22.848482753637484</v>
      </c>
    </row>
    <row r="2282" spans="1:1" x14ac:dyDescent="0.35">
      <c r="A2282" s="52">
        <f ca="1">Simulations!AD2290</f>
        <v>22.819893593200629</v>
      </c>
    </row>
    <row r="2283" spans="1:1" x14ac:dyDescent="0.35">
      <c r="A2283" s="52">
        <f ca="1">Simulations!AD2291</f>
        <v>22.99430591737336</v>
      </c>
    </row>
    <row r="2284" spans="1:1" x14ac:dyDescent="0.35">
      <c r="A2284" s="52">
        <f ca="1">Simulations!AD2292</f>
        <v>22.985530904738319</v>
      </c>
    </row>
    <row r="2285" spans="1:1" x14ac:dyDescent="0.35">
      <c r="A2285" s="52">
        <f ca="1">Simulations!AD2293</f>
        <v>22.850676711705834</v>
      </c>
    </row>
    <row r="2286" spans="1:1" x14ac:dyDescent="0.35">
      <c r="A2286" s="52">
        <f ca="1">Simulations!AD2294</f>
        <v>23.091713805973193</v>
      </c>
    </row>
    <row r="2287" spans="1:1" x14ac:dyDescent="0.35">
      <c r="A2287" s="52">
        <f ca="1">Simulations!AD2295</f>
        <v>22.989736670471316</v>
      </c>
    </row>
    <row r="2288" spans="1:1" x14ac:dyDescent="0.35">
      <c r="A2288" s="52">
        <f ca="1">Simulations!AD2296</f>
        <v>23.331261104356578</v>
      </c>
    </row>
    <row r="2289" spans="1:1" x14ac:dyDescent="0.35">
      <c r="A2289" s="52">
        <f ca="1">Simulations!AD2297</f>
        <v>23.050127741779857</v>
      </c>
    </row>
    <row r="2290" spans="1:1" x14ac:dyDescent="0.35">
      <c r="A2290" s="52">
        <f ca="1">Simulations!AD2298</f>
        <v>23.603845014153933</v>
      </c>
    </row>
    <row r="2291" spans="1:1" x14ac:dyDescent="0.35">
      <c r="A2291" s="52">
        <f ca="1">Simulations!AD2299</f>
        <v>23.063178217467211</v>
      </c>
    </row>
    <row r="2292" spans="1:1" x14ac:dyDescent="0.35">
      <c r="A2292" s="52">
        <f ca="1">Simulations!AD2300</f>
        <v>22.755092875862147</v>
      </c>
    </row>
    <row r="2293" spans="1:1" x14ac:dyDescent="0.35">
      <c r="A2293" s="52">
        <f ca="1">Simulations!AD2301</f>
        <v>22.193817424736192</v>
      </c>
    </row>
    <row r="2294" spans="1:1" x14ac:dyDescent="0.35">
      <c r="A2294" s="52">
        <f ca="1">Simulations!AD2302</f>
        <v>22.575566438210153</v>
      </c>
    </row>
    <row r="2295" spans="1:1" x14ac:dyDescent="0.35">
      <c r="A2295" s="52">
        <f ca="1">Simulations!AD2303</f>
        <v>22.961813817582971</v>
      </c>
    </row>
    <row r="2296" spans="1:1" x14ac:dyDescent="0.35">
      <c r="A2296" s="52">
        <f ca="1">Simulations!AD2304</f>
        <v>22.955208806114005</v>
      </c>
    </row>
    <row r="2297" spans="1:1" x14ac:dyDescent="0.35">
      <c r="A2297" s="52">
        <f ca="1">Simulations!AD2305</f>
        <v>23.246189496424648</v>
      </c>
    </row>
    <row r="2298" spans="1:1" x14ac:dyDescent="0.35">
      <c r="A2298" s="52">
        <f ca="1">Simulations!AD2306</f>
        <v>23.686146930856079</v>
      </c>
    </row>
    <row r="2299" spans="1:1" x14ac:dyDescent="0.35">
      <c r="A2299" s="52">
        <f ca="1">Simulations!AD2307</f>
        <v>23.432894934057021</v>
      </c>
    </row>
    <row r="2300" spans="1:1" x14ac:dyDescent="0.35">
      <c r="A2300" s="52">
        <f ca="1">Simulations!AD2308</f>
        <v>23.101909047287009</v>
      </c>
    </row>
    <row r="2301" spans="1:1" x14ac:dyDescent="0.35">
      <c r="A2301" s="52">
        <f ca="1">Simulations!AD2309</f>
        <v>23.262333994226271</v>
      </c>
    </row>
    <row r="2302" spans="1:1" x14ac:dyDescent="0.35">
      <c r="A2302" s="52">
        <f ca="1">Simulations!AD2310</f>
        <v>22.993103341957926</v>
      </c>
    </row>
    <row r="2303" spans="1:1" x14ac:dyDescent="0.35">
      <c r="A2303" s="52">
        <f ca="1">Simulations!AD2311</f>
        <v>22.85091661926775</v>
      </c>
    </row>
    <row r="2304" spans="1:1" x14ac:dyDescent="0.35">
      <c r="A2304" s="52">
        <f ca="1">Simulations!AD2312</f>
        <v>23.060606436854911</v>
      </c>
    </row>
    <row r="2305" spans="1:1" x14ac:dyDescent="0.35">
      <c r="A2305" s="52">
        <f ca="1">Simulations!AD2313</f>
        <v>22.479069550388836</v>
      </c>
    </row>
    <row r="2306" spans="1:1" x14ac:dyDescent="0.35">
      <c r="A2306" s="52">
        <f ca="1">Simulations!AD2314</f>
        <v>22.810198982851812</v>
      </c>
    </row>
    <row r="2307" spans="1:1" x14ac:dyDescent="0.35">
      <c r="A2307" s="52">
        <f ca="1">Simulations!AD2315</f>
        <v>23.048677490776505</v>
      </c>
    </row>
    <row r="2308" spans="1:1" x14ac:dyDescent="0.35">
      <c r="A2308" s="52">
        <f ca="1">Simulations!AD2316</f>
        <v>22.574390217073535</v>
      </c>
    </row>
    <row r="2309" spans="1:1" x14ac:dyDescent="0.35">
      <c r="A2309" s="52">
        <f ca="1">Simulations!AD2317</f>
        <v>23.028130423925884</v>
      </c>
    </row>
    <row r="2310" spans="1:1" x14ac:dyDescent="0.35">
      <c r="A2310" s="52">
        <f ca="1">Simulations!AD2318</f>
        <v>22.751657606844521</v>
      </c>
    </row>
    <row r="2311" spans="1:1" x14ac:dyDescent="0.35">
      <c r="A2311" s="52">
        <f ca="1">Simulations!AD2319</f>
        <v>23.128824264548086</v>
      </c>
    </row>
    <row r="2312" spans="1:1" x14ac:dyDescent="0.35">
      <c r="A2312" s="52">
        <f ca="1">Simulations!AD2320</f>
        <v>22.94704417505725</v>
      </c>
    </row>
    <row r="2313" spans="1:1" x14ac:dyDescent="0.35">
      <c r="A2313" s="52">
        <f ca="1">Simulations!AD2321</f>
        <v>22.682128104329379</v>
      </c>
    </row>
    <row r="2314" spans="1:1" x14ac:dyDescent="0.35">
      <c r="A2314" s="52">
        <f ca="1">Simulations!AD2322</f>
        <v>23.149829774485532</v>
      </c>
    </row>
    <row r="2315" spans="1:1" x14ac:dyDescent="0.35">
      <c r="A2315" s="52">
        <f ca="1">Simulations!AD2323</f>
        <v>23.19425875095455</v>
      </c>
    </row>
    <row r="2316" spans="1:1" x14ac:dyDescent="0.35">
      <c r="A2316" s="52">
        <f ca="1">Simulations!AD2324</f>
        <v>22.943339366322714</v>
      </c>
    </row>
    <row r="2317" spans="1:1" x14ac:dyDescent="0.35">
      <c r="A2317" s="52">
        <f ca="1">Simulations!AD2325</f>
        <v>22.859035490830671</v>
      </c>
    </row>
    <row r="2318" spans="1:1" x14ac:dyDescent="0.35">
      <c r="A2318" s="52">
        <f ca="1">Simulations!AD2326</f>
        <v>22.590217140208637</v>
      </c>
    </row>
    <row r="2319" spans="1:1" x14ac:dyDescent="0.35">
      <c r="A2319" s="52">
        <f ca="1">Simulations!AD2327</f>
        <v>22.93773269798946</v>
      </c>
    </row>
    <row r="2320" spans="1:1" x14ac:dyDescent="0.35">
      <c r="A2320" s="52">
        <f ca="1">Simulations!AD2328</f>
        <v>22.609807580982135</v>
      </c>
    </row>
    <row r="2321" spans="1:1" x14ac:dyDescent="0.35">
      <c r="A2321" s="52">
        <f ca="1">Simulations!AD2329</f>
        <v>22.795412592760915</v>
      </c>
    </row>
    <row r="2322" spans="1:1" x14ac:dyDescent="0.35">
      <c r="A2322" s="52">
        <f ca="1">Simulations!AD2330</f>
        <v>23.109273678013182</v>
      </c>
    </row>
    <row r="2323" spans="1:1" x14ac:dyDescent="0.35">
      <c r="A2323" s="52">
        <f ca="1">Simulations!AD2331</f>
        <v>23.50988553200261</v>
      </c>
    </row>
    <row r="2324" spans="1:1" x14ac:dyDescent="0.35">
      <c r="A2324" s="52">
        <f ca="1">Simulations!AD2332</f>
        <v>22.905710750275986</v>
      </c>
    </row>
    <row r="2325" spans="1:1" x14ac:dyDescent="0.35">
      <c r="A2325" s="52">
        <f ca="1">Simulations!AD2333</f>
        <v>23.115660043356403</v>
      </c>
    </row>
    <row r="2326" spans="1:1" x14ac:dyDescent="0.35">
      <c r="A2326" s="52">
        <f ca="1">Simulations!AD2334</f>
        <v>22.876548967483608</v>
      </c>
    </row>
    <row r="2327" spans="1:1" x14ac:dyDescent="0.35">
      <c r="A2327" s="52">
        <f ca="1">Simulations!AD2335</f>
        <v>22.958233825449881</v>
      </c>
    </row>
    <row r="2328" spans="1:1" x14ac:dyDescent="0.35">
      <c r="A2328" s="52">
        <f ca="1">Simulations!AD2336</f>
        <v>23.096832361829591</v>
      </c>
    </row>
    <row r="2329" spans="1:1" x14ac:dyDescent="0.35">
      <c r="A2329" s="52">
        <f ca="1">Simulations!AD2337</f>
        <v>23.263852589790801</v>
      </c>
    </row>
    <row r="2330" spans="1:1" x14ac:dyDescent="0.35">
      <c r="A2330" s="52">
        <f ca="1">Simulations!AD2338</f>
        <v>22.711712438773223</v>
      </c>
    </row>
    <row r="2331" spans="1:1" x14ac:dyDescent="0.35">
      <c r="A2331" s="52">
        <f ca="1">Simulations!AD2339</f>
        <v>23.051135422440957</v>
      </c>
    </row>
    <row r="2332" spans="1:1" x14ac:dyDescent="0.35">
      <c r="A2332" s="52">
        <f ca="1">Simulations!AD2340</f>
        <v>22.831716191712697</v>
      </c>
    </row>
    <row r="2333" spans="1:1" x14ac:dyDescent="0.35">
      <c r="A2333" s="52">
        <f ca="1">Simulations!AD2341</f>
        <v>22.858015758878182</v>
      </c>
    </row>
    <row r="2334" spans="1:1" x14ac:dyDescent="0.35">
      <c r="A2334" s="52">
        <f ca="1">Simulations!AD2342</f>
        <v>22.786705013791579</v>
      </c>
    </row>
    <row r="2335" spans="1:1" x14ac:dyDescent="0.35">
      <c r="A2335" s="52">
        <f ca="1">Simulations!AD2343</f>
        <v>23.069123313662583</v>
      </c>
    </row>
    <row r="2336" spans="1:1" x14ac:dyDescent="0.35">
      <c r="A2336" s="52">
        <f ca="1">Simulations!AD2344</f>
        <v>22.960088605946723</v>
      </c>
    </row>
    <row r="2337" spans="1:1" x14ac:dyDescent="0.35">
      <c r="A2337" s="52">
        <f ca="1">Simulations!AD2345</f>
        <v>23.162751944498567</v>
      </c>
    </row>
    <row r="2338" spans="1:1" x14ac:dyDescent="0.35">
      <c r="A2338" s="52">
        <f ca="1">Simulations!AD2346</f>
        <v>22.844006364275693</v>
      </c>
    </row>
    <row r="2339" spans="1:1" x14ac:dyDescent="0.35">
      <c r="A2339" s="52">
        <f ca="1">Simulations!AD2347</f>
        <v>23.064634508756168</v>
      </c>
    </row>
    <row r="2340" spans="1:1" x14ac:dyDescent="0.35">
      <c r="A2340" s="52">
        <f ca="1">Simulations!AD2348</f>
        <v>22.947349917309012</v>
      </c>
    </row>
    <row r="2341" spans="1:1" x14ac:dyDescent="0.35">
      <c r="A2341" s="52">
        <f ca="1">Simulations!AD2349</f>
        <v>23.14904442071499</v>
      </c>
    </row>
    <row r="2342" spans="1:1" x14ac:dyDescent="0.35">
      <c r="A2342" s="52">
        <f ca="1">Simulations!AD2350</f>
        <v>22.572522445045909</v>
      </c>
    </row>
    <row r="2343" spans="1:1" x14ac:dyDescent="0.35">
      <c r="A2343" s="52">
        <f ca="1">Simulations!AD2351</f>
        <v>22.552355880582301</v>
      </c>
    </row>
    <row r="2344" spans="1:1" x14ac:dyDescent="0.35">
      <c r="A2344" s="52">
        <f ca="1">Simulations!AD2352</f>
        <v>22.91613614902214</v>
      </c>
    </row>
    <row r="2345" spans="1:1" x14ac:dyDescent="0.35">
      <c r="A2345" s="52">
        <f ca="1">Simulations!AD2353</f>
        <v>23.082370704882301</v>
      </c>
    </row>
    <row r="2346" spans="1:1" x14ac:dyDescent="0.35">
      <c r="A2346" s="52">
        <f ca="1">Simulations!AD2354</f>
        <v>23.320290467801293</v>
      </c>
    </row>
    <row r="2347" spans="1:1" x14ac:dyDescent="0.35">
      <c r="A2347" s="52">
        <f ca="1">Simulations!AD2355</f>
        <v>22.885208902495286</v>
      </c>
    </row>
    <row r="2348" spans="1:1" x14ac:dyDescent="0.35">
      <c r="A2348" s="52">
        <f ca="1">Simulations!AD2356</f>
        <v>23.171464299408342</v>
      </c>
    </row>
    <row r="2349" spans="1:1" x14ac:dyDescent="0.35">
      <c r="A2349" s="52">
        <f ca="1">Simulations!AD2357</f>
        <v>22.682984426573334</v>
      </c>
    </row>
    <row r="2350" spans="1:1" x14ac:dyDescent="0.35">
      <c r="A2350" s="52">
        <f ca="1">Simulations!AD2358</f>
        <v>23.190403411058298</v>
      </c>
    </row>
    <row r="2351" spans="1:1" x14ac:dyDescent="0.35">
      <c r="A2351" s="52">
        <f ca="1">Simulations!AD2359</f>
        <v>22.528869537668292</v>
      </c>
    </row>
    <row r="2352" spans="1:1" x14ac:dyDescent="0.35">
      <c r="A2352" s="52">
        <f ca="1">Simulations!AD2360</f>
        <v>23.2139564512457</v>
      </c>
    </row>
    <row r="2353" spans="1:1" x14ac:dyDescent="0.35">
      <c r="A2353" s="52">
        <f ca="1">Simulations!AD2361</f>
        <v>22.872639410102828</v>
      </c>
    </row>
    <row r="2354" spans="1:1" x14ac:dyDescent="0.35">
      <c r="A2354" s="52">
        <f ca="1">Simulations!AD2362</f>
        <v>22.922459248485687</v>
      </c>
    </row>
    <row r="2355" spans="1:1" x14ac:dyDescent="0.35">
      <c r="A2355" s="52">
        <f ca="1">Simulations!AD2363</f>
        <v>23.070976794711569</v>
      </c>
    </row>
    <row r="2356" spans="1:1" x14ac:dyDescent="0.35">
      <c r="A2356" s="52">
        <f ca="1">Simulations!AD2364</f>
        <v>22.781259906454295</v>
      </c>
    </row>
    <row r="2357" spans="1:1" x14ac:dyDescent="0.35">
      <c r="A2357" s="52">
        <f ca="1">Simulations!AD2365</f>
        <v>22.894776619539108</v>
      </c>
    </row>
    <row r="2358" spans="1:1" x14ac:dyDescent="0.35">
      <c r="A2358" s="52">
        <f ca="1">Simulations!AD2366</f>
        <v>23.20852108141694</v>
      </c>
    </row>
    <row r="2359" spans="1:1" x14ac:dyDescent="0.35">
      <c r="A2359" s="52">
        <f ca="1">Simulations!AD2367</f>
        <v>22.681343170969626</v>
      </c>
    </row>
    <row r="2360" spans="1:1" x14ac:dyDescent="0.35">
      <c r="A2360" s="52">
        <f ca="1">Simulations!AD2368</f>
        <v>23.202963738069904</v>
      </c>
    </row>
    <row r="2361" spans="1:1" x14ac:dyDescent="0.35">
      <c r="A2361" s="52">
        <f ca="1">Simulations!AD2369</f>
        <v>23.098220481883747</v>
      </c>
    </row>
    <row r="2362" spans="1:1" x14ac:dyDescent="0.35">
      <c r="A2362" s="52">
        <f ca="1">Simulations!AD2370</f>
        <v>22.829986156529348</v>
      </c>
    </row>
    <row r="2363" spans="1:1" x14ac:dyDescent="0.35">
      <c r="A2363" s="52">
        <f ca="1">Simulations!AD2371</f>
        <v>22.917241544985025</v>
      </c>
    </row>
    <row r="2364" spans="1:1" x14ac:dyDescent="0.35">
      <c r="A2364" s="52">
        <f ca="1">Simulations!AD2372</f>
        <v>22.770342434849542</v>
      </c>
    </row>
    <row r="2365" spans="1:1" x14ac:dyDescent="0.35">
      <c r="A2365" s="52">
        <f ca="1">Simulations!AD2373</f>
        <v>23.432738699816241</v>
      </c>
    </row>
    <row r="2366" spans="1:1" x14ac:dyDescent="0.35">
      <c r="A2366" s="52">
        <f ca="1">Simulations!AD2374</f>
        <v>23.415882633736192</v>
      </c>
    </row>
    <row r="2367" spans="1:1" x14ac:dyDescent="0.35">
      <c r="A2367" s="52">
        <f ca="1">Simulations!AD2375</f>
        <v>23.066453936598279</v>
      </c>
    </row>
    <row r="2368" spans="1:1" x14ac:dyDescent="0.35">
      <c r="A2368" s="52">
        <f ca="1">Simulations!AD2376</f>
        <v>22.971489654768916</v>
      </c>
    </row>
    <row r="2369" spans="1:1" x14ac:dyDescent="0.35">
      <c r="A2369" s="52">
        <f ca="1">Simulations!AD2377</f>
        <v>22.582508776979651</v>
      </c>
    </row>
    <row r="2370" spans="1:1" x14ac:dyDescent="0.35">
      <c r="A2370" s="52">
        <f ca="1">Simulations!AD2378</f>
        <v>23.046448068304226</v>
      </c>
    </row>
    <row r="2371" spans="1:1" x14ac:dyDescent="0.35">
      <c r="A2371" s="52">
        <f ca="1">Simulations!AD2379</f>
        <v>23.260842215878696</v>
      </c>
    </row>
    <row r="2372" spans="1:1" x14ac:dyDescent="0.35">
      <c r="A2372" s="52">
        <f ca="1">Simulations!AD2380</f>
        <v>23.425902309087437</v>
      </c>
    </row>
    <row r="2373" spans="1:1" x14ac:dyDescent="0.35">
      <c r="A2373" s="52">
        <f ca="1">Simulations!AD2381</f>
        <v>23.502877719274224</v>
      </c>
    </row>
    <row r="2374" spans="1:1" x14ac:dyDescent="0.35">
      <c r="A2374" s="52">
        <f ca="1">Simulations!AD2382</f>
        <v>23.437388839517901</v>
      </c>
    </row>
    <row r="2375" spans="1:1" x14ac:dyDescent="0.35">
      <c r="A2375" s="52">
        <f ca="1">Simulations!AD2383</f>
        <v>23.12296207034462</v>
      </c>
    </row>
    <row r="2376" spans="1:1" x14ac:dyDescent="0.35">
      <c r="A2376" s="52">
        <f ca="1">Simulations!AD2384</f>
        <v>23.074381313918501</v>
      </c>
    </row>
    <row r="2377" spans="1:1" x14ac:dyDescent="0.35">
      <c r="A2377" s="52">
        <f ca="1">Simulations!AD2385</f>
        <v>23.057489479818528</v>
      </c>
    </row>
    <row r="2378" spans="1:1" x14ac:dyDescent="0.35">
      <c r="A2378" s="52">
        <f ca="1">Simulations!AD2386</f>
        <v>23.105875119460855</v>
      </c>
    </row>
    <row r="2379" spans="1:1" x14ac:dyDescent="0.35">
      <c r="A2379" s="52">
        <f ca="1">Simulations!AD2387</f>
        <v>23.127847268228791</v>
      </c>
    </row>
    <row r="2380" spans="1:1" x14ac:dyDescent="0.35">
      <c r="A2380" s="52">
        <f ca="1">Simulations!AD2388</f>
        <v>23.144093925252314</v>
      </c>
    </row>
    <row r="2381" spans="1:1" x14ac:dyDescent="0.35">
      <c r="A2381" s="52">
        <f ca="1">Simulations!AD2389</f>
        <v>22.847193998664025</v>
      </c>
    </row>
    <row r="2382" spans="1:1" x14ac:dyDescent="0.35">
      <c r="A2382" s="52">
        <f ca="1">Simulations!AD2390</f>
        <v>23.446194639398819</v>
      </c>
    </row>
    <row r="2383" spans="1:1" x14ac:dyDescent="0.35">
      <c r="A2383" s="52">
        <f ca="1">Simulations!AD2391</f>
        <v>23.389860486352717</v>
      </c>
    </row>
    <row r="2384" spans="1:1" x14ac:dyDescent="0.35">
      <c r="A2384" s="52">
        <f ca="1">Simulations!AD2392</f>
        <v>22.782037657486473</v>
      </c>
    </row>
    <row r="2385" spans="1:1" x14ac:dyDescent="0.35">
      <c r="A2385" s="52">
        <f ca="1">Simulations!AD2393</f>
        <v>23.440903253980704</v>
      </c>
    </row>
    <row r="2386" spans="1:1" x14ac:dyDescent="0.35">
      <c r="A2386" s="52">
        <f ca="1">Simulations!AD2394</f>
        <v>22.966948640660586</v>
      </c>
    </row>
    <row r="2387" spans="1:1" x14ac:dyDescent="0.35">
      <c r="A2387" s="52">
        <f ca="1">Simulations!AD2395</f>
        <v>22.73095126033931</v>
      </c>
    </row>
    <row r="2388" spans="1:1" x14ac:dyDescent="0.35">
      <c r="A2388" s="52">
        <f ca="1">Simulations!AD2396</f>
        <v>22.792342833723694</v>
      </c>
    </row>
    <row r="2389" spans="1:1" x14ac:dyDescent="0.35">
      <c r="A2389" s="52">
        <f ca="1">Simulations!AD2397</f>
        <v>22.993729642442645</v>
      </c>
    </row>
    <row r="2390" spans="1:1" x14ac:dyDescent="0.35">
      <c r="A2390" s="52">
        <f ca="1">Simulations!AD2398</f>
        <v>23.181507108827788</v>
      </c>
    </row>
    <row r="2391" spans="1:1" x14ac:dyDescent="0.35">
      <c r="A2391" s="52">
        <f ca="1">Simulations!AD2399</f>
        <v>23.250224849875089</v>
      </c>
    </row>
    <row r="2392" spans="1:1" x14ac:dyDescent="0.35">
      <c r="A2392" s="52">
        <f ca="1">Simulations!AD2400</f>
        <v>22.527566154365388</v>
      </c>
    </row>
    <row r="2393" spans="1:1" x14ac:dyDescent="0.35">
      <c r="A2393" s="52">
        <f ca="1">Simulations!AD2401</f>
        <v>23.157552069028945</v>
      </c>
    </row>
    <row r="2394" spans="1:1" x14ac:dyDescent="0.35">
      <c r="A2394" s="52">
        <f ca="1">Simulations!AD2402</f>
        <v>23.152151004396153</v>
      </c>
    </row>
    <row r="2395" spans="1:1" x14ac:dyDescent="0.35">
      <c r="A2395" s="52">
        <f ca="1">Simulations!AD2403</f>
        <v>22.930168316896847</v>
      </c>
    </row>
    <row r="2396" spans="1:1" x14ac:dyDescent="0.35">
      <c r="A2396" s="52">
        <f ca="1">Simulations!AD2404</f>
        <v>22.746503804928146</v>
      </c>
    </row>
    <row r="2397" spans="1:1" x14ac:dyDescent="0.35">
      <c r="A2397" s="52">
        <f ca="1">Simulations!AD2405</f>
        <v>22.290345324538528</v>
      </c>
    </row>
    <row r="2398" spans="1:1" x14ac:dyDescent="0.35">
      <c r="A2398" s="52">
        <f ca="1">Simulations!AD2406</f>
        <v>23.095554882781421</v>
      </c>
    </row>
    <row r="2399" spans="1:1" x14ac:dyDescent="0.35">
      <c r="A2399" s="52">
        <f ca="1">Simulations!AD2407</f>
        <v>22.768634646000137</v>
      </c>
    </row>
    <row r="2400" spans="1:1" x14ac:dyDescent="0.35">
      <c r="A2400" s="52">
        <f ca="1">Simulations!AD2408</f>
        <v>22.75267202374981</v>
      </c>
    </row>
    <row r="2401" spans="1:1" x14ac:dyDescent="0.35">
      <c r="A2401" s="52">
        <f ca="1">Simulations!AD2409</f>
        <v>23.045138240697369</v>
      </c>
    </row>
    <row r="2402" spans="1:1" x14ac:dyDescent="0.35">
      <c r="A2402" s="52">
        <f ca="1">Simulations!AD2410</f>
        <v>22.608038161258861</v>
      </c>
    </row>
    <row r="2403" spans="1:1" x14ac:dyDescent="0.35">
      <c r="A2403" s="52">
        <f ca="1">Simulations!AD2411</f>
        <v>23.025924156569879</v>
      </c>
    </row>
    <row r="2404" spans="1:1" x14ac:dyDescent="0.35">
      <c r="A2404" s="52">
        <f ca="1">Simulations!AD2412</f>
        <v>23.437790881897044</v>
      </c>
    </row>
    <row r="2405" spans="1:1" x14ac:dyDescent="0.35">
      <c r="A2405" s="52">
        <f ca="1">Simulations!AD2413</f>
        <v>22.884296829409269</v>
      </c>
    </row>
    <row r="2406" spans="1:1" x14ac:dyDescent="0.35">
      <c r="A2406" s="52">
        <f ca="1">Simulations!AD2414</f>
        <v>23.096951026895443</v>
      </c>
    </row>
    <row r="2407" spans="1:1" x14ac:dyDescent="0.35">
      <c r="A2407" s="52">
        <f ca="1">Simulations!AD2415</f>
        <v>22.863408654709303</v>
      </c>
    </row>
    <row r="2408" spans="1:1" x14ac:dyDescent="0.35">
      <c r="A2408" s="52">
        <f ca="1">Simulations!AD2416</f>
        <v>23.225643374987463</v>
      </c>
    </row>
    <row r="2409" spans="1:1" x14ac:dyDescent="0.35">
      <c r="A2409" s="52">
        <f ca="1">Simulations!AD2417</f>
        <v>23.184647792242426</v>
      </c>
    </row>
    <row r="2410" spans="1:1" x14ac:dyDescent="0.35">
      <c r="A2410" s="52">
        <f ca="1">Simulations!AD2418</f>
        <v>22.800368229940869</v>
      </c>
    </row>
    <row r="2411" spans="1:1" x14ac:dyDescent="0.35">
      <c r="A2411" s="52">
        <f ca="1">Simulations!AD2419</f>
        <v>22.728555458005324</v>
      </c>
    </row>
    <row r="2412" spans="1:1" x14ac:dyDescent="0.35">
      <c r="A2412" s="52">
        <f ca="1">Simulations!AD2420</f>
        <v>23.219698884996156</v>
      </c>
    </row>
    <row r="2413" spans="1:1" x14ac:dyDescent="0.35">
      <c r="A2413" s="52">
        <f ca="1">Simulations!AD2421</f>
        <v>22.838847494700701</v>
      </c>
    </row>
    <row r="2414" spans="1:1" x14ac:dyDescent="0.35">
      <c r="A2414" s="52">
        <f ca="1">Simulations!AD2422</f>
        <v>22.60643433208821</v>
      </c>
    </row>
    <row r="2415" spans="1:1" x14ac:dyDescent="0.35">
      <c r="A2415" s="52">
        <f ca="1">Simulations!AD2423</f>
        <v>23.228789891862426</v>
      </c>
    </row>
    <row r="2416" spans="1:1" x14ac:dyDescent="0.35">
      <c r="A2416" s="52">
        <f ca="1">Simulations!AD2424</f>
        <v>23.148483732395476</v>
      </c>
    </row>
    <row r="2417" spans="1:1" x14ac:dyDescent="0.35">
      <c r="A2417" s="52">
        <f ca="1">Simulations!AD2425</f>
        <v>22.824503555119911</v>
      </c>
    </row>
    <row r="2418" spans="1:1" x14ac:dyDescent="0.35">
      <c r="A2418" s="52">
        <f ca="1">Simulations!AD2426</f>
        <v>21.989940248791669</v>
      </c>
    </row>
    <row r="2419" spans="1:1" x14ac:dyDescent="0.35">
      <c r="A2419" s="52">
        <f ca="1">Simulations!AD2427</f>
        <v>22.692612894003776</v>
      </c>
    </row>
    <row r="2420" spans="1:1" x14ac:dyDescent="0.35">
      <c r="A2420" s="52">
        <f ca="1">Simulations!AD2428</f>
        <v>22.392710168911186</v>
      </c>
    </row>
    <row r="2421" spans="1:1" x14ac:dyDescent="0.35">
      <c r="A2421" s="52">
        <f ca="1">Simulations!AD2429</f>
        <v>23.689989957872911</v>
      </c>
    </row>
    <row r="2422" spans="1:1" x14ac:dyDescent="0.35">
      <c r="A2422" s="52">
        <f ca="1">Simulations!AD2430</f>
        <v>22.967042748432299</v>
      </c>
    </row>
    <row r="2423" spans="1:1" x14ac:dyDescent="0.35">
      <c r="A2423" s="52">
        <f ca="1">Simulations!AD2431</f>
        <v>22.960410174982499</v>
      </c>
    </row>
    <row r="2424" spans="1:1" x14ac:dyDescent="0.35">
      <c r="A2424" s="52">
        <f ca="1">Simulations!AD2432</f>
        <v>23.19629500948313</v>
      </c>
    </row>
    <row r="2425" spans="1:1" x14ac:dyDescent="0.35">
      <c r="A2425" s="52">
        <f ca="1">Simulations!AD2433</f>
        <v>23.06743735393605</v>
      </c>
    </row>
    <row r="2426" spans="1:1" x14ac:dyDescent="0.35">
      <c r="A2426" s="52">
        <f ca="1">Simulations!AD2434</f>
        <v>23.302497322884612</v>
      </c>
    </row>
    <row r="2427" spans="1:1" x14ac:dyDescent="0.35">
      <c r="A2427" s="52">
        <f ca="1">Simulations!AD2435</f>
        <v>22.590404903742069</v>
      </c>
    </row>
    <row r="2428" spans="1:1" x14ac:dyDescent="0.35">
      <c r="A2428" s="52">
        <f ca="1">Simulations!AD2436</f>
        <v>22.792972654256118</v>
      </c>
    </row>
    <row r="2429" spans="1:1" x14ac:dyDescent="0.35">
      <c r="A2429" s="52">
        <f ca="1">Simulations!AD2437</f>
        <v>22.736459023761981</v>
      </c>
    </row>
    <row r="2430" spans="1:1" x14ac:dyDescent="0.35">
      <c r="A2430" s="52">
        <f ca="1">Simulations!AD2438</f>
        <v>23.041861306583378</v>
      </c>
    </row>
    <row r="2431" spans="1:1" x14ac:dyDescent="0.35">
      <c r="A2431" s="52">
        <f ca="1">Simulations!AD2439</f>
        <v>22.869755861697307</v>
      </c>
    </row>
    <row r="2432" spans="1:1" x14ac:dyDescent="0.35">
      <c r="A2432" s="52">
        <f ca="1">Simulations!AD2440</f>
        <v>23.047643892472259</v>
      </c>
    </row>
    <row r="2433" spans="1:1" x14ac:dyDescent="0.35">
      <c r="A2433" s="52">
        <f ca="1">Simulations!AD2441</f>
        <v>22.836353740924732</v>
      </c>
    </row>
    <row r="2434" spans="1:1" x14ac:dyDescent="0.35">
      <c r="A2434" s="52">
        <f ca="1">Simulations!AD2442</f>
        <v>23.29106000672725</v>
      </c>
    </row>
    <row r="2435" spans="1:1" x14ac:dyDescent="0.35">
      <c r="A2435" s="52">
        <f ca="1">Simulations!AD2443</f>
        <v>23.07673198443117</v>
      </c>
    </row>
    <row r="2436" spans="1:1" x14ac:dyDescent="0.35">
      <c r="A2436" s="52">
        <f ca="1">Simulations!AD2444</f>
        <v>23.328143623374679</v>
      </c>
    </row>
    <row r="2437" spans="1:1" x14ac:dyDescent="0.35">
      <c r="A2437" s="52">
        <f ca="1">Simulations!AD2445</f>
        <v>22.727772681260465</v>
      </c>
    </row>
    <row r="2438" spans="1:1" x14ac:dyDescent="0.35">
      <c r="A2438" s="52">
        <f ca="1">Simulations!AD2446</f>
        <v>23.238822946085993</v>
      </c>
    </row>
    <row r="2439" spans="1:1" x14ac:dyDescent="0.35">
      <c r="A2439" s="52">
        <f ca="1">Simulations!AD2447</f>
        <v>22.811782790103987</v>
      </c>
    </row>
    <row r="2440" spans="1:1" x14ac:dyDescent="0.35">
      <c r="A2440" s="52">
        <f ca="1">Simulations!AD2448</f>
        <v>22.65340842066496</v>
      </c>
    </row>
    <row r="2441" spans="1:1" x14ac:dyDescent="0.35">
      <c r="A2441" s="52">
        <f ca="1">Simulations!AD2449</f>
        <v>22.727047874284519</v>
      </c>
    </row>
    <row r="2442" spans="1:1" x14ac:dyDescent="0.35">
      <c r="A2442" s="52">
        <f ca="1">Simulations!AD2450</f>
        <v>22.730616123946369</v>
      </c>
    </row>
    <row r="2443" spans="1:1" x14ac:dyDescent="0.35">
      <c r="A2443" s="52">
        <f ca="1">Simulations!AD2451</f>
        <v>23.389612116344651</v>
      </c>
    </row>
    <row r="2444" spans="1:1" x14ac:dyDescent="0.35">
      <c r="A2444" s="52">
        <f ca="1">Simulations!AD2452</f>
        <v>22.755605518322625</v>
      </c>
    </row>
    <row r="2445" spans="1:1" x14ac:dyDescent="0.35">
      <c r="A2445" s="52">
        <f ca="1">Simulations!AD2453</f>
        <v>22.887710780664435</v>
      </c>
    </row>
    <row r="2446" spans="1:1" x14ac:dyDescent="0.35">
      <c r="A2446" s="52">
        <f ca="1">Simulations!AD2454</f>
        <v>22.972777518163532</v>
      </c>
    </row>
    <row r="2447" spans="1:1" x14ac:dyDescent="0.35">
      <c r="A2447" s="52">
        <f ca="1">Simulations!AD2455</f>
        <v>23.032063676826144</v>
      </c>
    </row>
    <row r="2448" spans="1:1" x14ac:dyDescent="0.35">
      <c r="A2448" s="52">
        <f ca="1">Simulations!AD2456</f>
        <v>22.934508999445512</v>
      </c>
    </row>
    <row r="2449" spans="1:1" x14ac:dyDescent="0.35">
      <c r="A2449" s="52">
        <f ca="1">Simulations!AD2457</f>
        <v>22.69946019776291</v>
      </c>
    </row>
    <row r="2450" spans="1:1" x14ac:dyDescent="0.35">
      <c r="A2450" s="52">
        <f ca="1">Simulations!AD2458</f>
        <v>22.866973388149209</v>
      </c>
    </row>
    <row r="2451" spans="1:1" x14ac:dyDescent="0.35">
      <c r="A2451" s="52">
        <f ca="1">Simulations!AD2459</f>
        <v>22.700894874395864</v>
      </c>
    </row>
    <row r="2452" spans="1:1" x14ac:dyDescent="0.35">
      <c r="A2452" s="52">
        <f ca="1">Simulations!AD2460</f>
        <v>22.56610575265973</v>
      </c>
    </row>
    <row r="2453" spans="1:1" x14ac:dyDescent="0.35">
      <c r="A2453" s="52">
        <f ca="1">Simulations!AD2461</f>
        <v>23.133848491697826</v>
      </c>
    </row>
    <row r="2454" spans="1:1" x14ac:dyDescent="0.35">
      <c r="A2454" s="52">
        <f ca="1">Simulations!AD2462</f>
        <v>23.606766900139206</v>
      </c>
    </row>
    <row r="2455" spans="1:1" x14ac:dyDescent="0.35">
      <c r="A2455" s="52">
        <f ca="1">Simulations!AD2463</f>
        <v>22.30205896119212</v>
      </c>
    </row>
    <row r="2456" spans="1:1" x14ac:dyDescent="0.35">
      <c r="A2456" s="52">
        <f ca="1">Simulations!AD2464</f>
        <v>23.150030911249125</v>
      </c>
    </row>
    <row r="2457" spans="1:1" x14ac:dyDescent="0.35">
      <c r="A2457" s="52">
        <f ca="1">Simulations!AD2465</f>
        <v>23.344501709765197</v>
      </c>
    </row>
    <row r="2458" spans="1:1" x14ac:dyDescent="0.35">
      <c r="A2458" s="52">
        <f ca="1">Simulations!AD2466</f>
        <v>23.054522044595771</v>
      </c>
    </row>
    <row r="2459" spans="1:1" x14ac:dyDescent="0.35">
      <c r="A2459" s="52">
        <f ca="1">Simulations!AD2467</f>
        <v>22.628192343611751</v>
      </c>
    </row>
    <row r="2460" spans="1:1" x14ac:dyDescent="0.35">
      <c r="A2460" s="52">
        <f ca="1">Simulations!AD2468</f>
        <v>23.085619817780696</v>
      </c>
    </row>
    <row r="2461" spans="1:1" x14ac:dyDescent="0.35">
      <c r="A2461" s="52">
        <f ca="1">Simulations!AD2469</f>
        <v>22.732927281770934</v>
      </c>
    </row>
    <row r="2462" spans="1:1" x14ac:dyDescent="0.35">
      <c r="A2462" s="52">
        <f ca="1">Simulations!AD2470</f>
        <v>23.470925897093025</v>
      </c>
    </row>
    <row r="2463" spans="1:1" x14ac:dyDescent="0.35">
      <c r="A2463" s="52">
        <f ca="1">Simulations!AD2471</f>
        <v>23.358972073245411</v>
      </c>
    </row>
    <row r="2464" spans="1:1" x14ac:dyDescent="0.35">
      <c r="A2464" s="52">
        <f ca="1">Simulations!AD2472</f>
        <v>23.02147799199529</v>
      </c>
    </row>
    <row r="2465" spans="1:1" x14ac:dyDescent="0.35">
      <c r="A2465" s="52">
        <f ca="1">Simulations!AD2473</f>
        <v>23.215289187478668</v>
      </c>
    </row>
    <row r="2466" spans="1:1" x14ac:dyDescent="0.35">
      <c r="A2466" s="52">
        <f ca="1">Simulations!AD2474</f>
        <v>23.234352845210289</v>
      </c>
    </row>
    <row r="2467" spans="1:1" x14ac:dyDescent="0.35">
      <c r="A2467" s="52">
        <f ca="1">Simulations!AD2475</f>
        <v>22.983603912879701</v>
      </c>
    </row>
    <row r="2468" spans="1:1" x14ac:dyDescent="0.35">
      <c r="A2468" s="52">
        <f ca="1">Simulations!AD2476</f>
        <v>23.27098732798332</v>
      </c>
    </row>
    <row r="2469" spans="1:1" x14ac:dyDescent="0.35">
      <c r="A2469" s="52">
        <f ca="1">Simulations!AD2477</f>
        <v>23.001589807483079</v>
      </c>
    </row>
    <row r="2470" spans="1:1" x14ac:dyDescent="0.35">
      <c r="A2470" s="52">
        <f ca="1">Simulations!AD2478</f>
        <v>23.157916414726202</v>
      </c>
    </row>
    <row r="2471" spans="1:1" x14ac:dyDescent="0.35">
      <c r="A2471" s="52">
        <f ca="1">Simulations!AD2479</f>
        <v>23.165860146904993</v>
      </c>
    </row>
    <row r="2472" spans="1:1" x14ac:dyDescent="0.35">
      <c r="A2472" s="52">
        <f ca="1">Simulations!AD2480</f>
        <v>23.260352989293374</v>
      </c>
    </row>
    <row r="2473" spans="1:1" x14ac:dyDescent="0.35">
      <c r="A2473" s="52">
        <f ca="1">Simulations!AD2481</f>
        <v>22.953087736141015</v>
      </c>
    </row>
    <row r="2474" spans="1:1" x14ac:dyDescent="0.35">
      <c r="A2474" s="52">
        <f ca="1">Simulations!AD2482</f>
        <v>23.413033635183901</v>
      </c>
    </row>
    <row r="2475" spans="1:1" x14ac:dyDescent="0.35">
      <c r="A2475" s="52">
        <f ca="1">Simulations!AD2483</f>
        <v>22.284255051195792</v>
      </c>
    </row>
    <row r="2476" spans="1:1" x14ac:dyDescent="0.35">
      <c r="A2476" s="52">
        <f ca="1">Simulations!AD2484</f>
        <v>22.653910524794334</v>
      </c>
    </row>
    <row r="2477" spans="1:1" x14ac:dyDescent="0.35">
      <c r="A2477" s="52">
        <f ca="1">Simulations!AD2485</f>
        <v>23.003893937494976</v>
      </c>
    </row>
    <row r="2478" spans="1:1" x14ac:dyDescent="0.35">
      <c r="A2478" s="52">
        <f ca="1">Simulations!AD2486</f>
        <v>22.650221807289292</v>
      </c>
    </row>
    <row r="2479" spans="1:1" x14ac:dyDescent="0.35">
      <c r="A2479" s="52">
        <f ca="1">Simulations!AD2487</f>
        <v>23.564555795775213</v>
      </c>
    </row>
    <row r="2480" spans="1:1" x14ac:dyDescent="0.35">
      <c r="A2480" s="52">
        <f ca="1">Simulations!AD2488</f>
        <v>22.764947177779078</v>
      </c>
    </row>
    <row r="2481" spans="1:1" x14ac:dyDescent="0.35">
      <c r="A2481" s="52">
        <f ca="1">Simulations!AD2489</f>
        <v>23.031783144981986</v>
      </c>
    </row>
    <row r="2482" spans="1:1" x14ac:dyDescent="0.35">
      <c r="A2482" s="52">
        <f ca="1">Simulations!AD2490</f>
        <v>23.376812781161185</v>
      </c>
    </row>
    <row r="2483" spans="1:1" x14ac:dyDescent="0.35">
      <c r="A2483" s="52">
        <f ca="1">Simulations!AD2491</f>
        <v>23.016994701335527</v>
      </c>
    </row>
    <row r="2484" spans="1:1" x14ac:dyDescent="0.35">
      <c r="A2484" s="52">
        <f ca="1">Simulations!AD2492</f>
        <v>23.490250473847475</v>
      </c>
    </row>
    <row r="2485" spans="1:1" x14ac:dyDescent="0.35">
      <c r="A2485" s="52">
        <f ca="1">Simulations!AD2493</f>
        <v>23.035536694005373</v>
      </c>
    </row>
    <row r="2486" spans="1:1" x14ac:dyDescent="0.35">
      <c r="A2486" s="52">
        <f ca="1">Simulations!AD2494</f>
        <v>22.886782618247373</v>
      </c>
    </row>
    <row r="2487" spans="1:1" x14ac:dyDescent="0.35">
      <c r="A2487" s="52">
        <f ca="1">Simulations!AD2495</f>
        <v>22.880619429941738</v>
      </c>
    </row>
    <row r="2488" spans="1:1" x14ac:dyDescent="0.35">
      <c r="A2488" s="52">
        <f ca="1">Simulations!AD2496</f>
        <v>23.083918578418483</v>
      </c>
    </row>
    <row r="2489" spans="1:1" x14ac:dyDescent="0.35">
      <c r="A2489" s="52">
        <f ca="1">Simulations!AD2497</f>
        <v>23.049482444223671</v>
      </c>
    </row>
    <row r="2490" spans="1:1" x14ac:dyDescent="0.35">
      <c r="A2490" s="52">
        <f ca="1">Simulations!AD2498</f>
        <v>23.051507723038075</v>
      </c>
    </row>
    <row r="2491" spans="1:1" x14ac:dyDescent="0.35">
      <c r="A2491" s="52">
        <f ca="1">Simulations!AD2499</f>
        <v>22.520950830943079</v>
      </c>
    </row>
    <row r="2492" spans="1:1" x14ac:dyDescent="0.35">
      <c r="A2492" s="52">
        <f ca="1">Simulations!AD2500</f>
        <v>22.712359693038835</v>
      </c>
    </row>
    <row r="2493" spans="1:1" x14ac:dyDescent="0.35">
      <c r="A2493" s="52">
        <f ca="1">Simulations!AD2501</f>
        <v>22.558006939479398</v>
      </c>
    </row>
    <row r="2494" spans="1:1" x14ac:dyDescent="0.35">
      <c r="A2494" s="52">
        <f ca="1">Simulations!AD2502</f>
        <v>23.028638920813673</v>
      </c>
    </row>
    <row r="2495" spans="1:1" x14ac:dyDescent="0.35">
      <c r="A2495" s="52">
        <f ca="1">Simulations!AD2503</f>
        <v>22.758015780218962</v>
      </c>
    </row>
    <row r="2496" spans="1:1" x14ac:dyDescent="0.35">
      <c r="A2496" s="52">
        <f ca="1">Simulations!AD2504</f>
        <v>22.951473340745864</v>
      </c>
    </row>
    <row r="2497" spans="1:1" x14ac:dyDescent="0.35">
      <c r="A2497" s="52">
        <f ca="1">Simulations!AD2505</f>
        <v>22.686516912353511</v>
      </c>
    </row>
    <row r="2498" spans="1:1" x14ac:dyDescent="0.35">
      <c r="A2498" s="52">
        <f ca="1">Simulations!AD2506</f>
        <v>22.571492516034454</v>
      </c>
    </row>
    <row r="2499" spans="1:1" x14ac:dyDescent="0.35">
      <c r="A2499" s="52">
        <f ca="1">Simulations!AD2507</f>
        <v>23.493350497940121</v>
      </c>
    </row>
    <row r="2500" spans="1:1" x14ac:dyDescent="0.35">
      <c r="A2500" s="52">
        <f ca="1">Simulations!AD2508</f>
        <v>22.849081004648944</v>
      </c>
    </row>
    <row r="2501" spans="1:1" x14ac:dyDescent="0.35">
      <c r="A2501" s="52">
        <f ca="1">Simulations!AD2509</f>
        <v>22.934567780760052</v>
      </c>
    </row>
    <row r="2502" spans="1:1" x14ac:dyDescent="0.35">
      <c r="A2502" s="52">
        <f ca="1">Simulations!AD10</f>
        <v>22.752889567059324</v>
      </c>
    </row>
    <row r="2503" spans="1:1" x14ac:dyDescent="0.35">
      <c r="A2503" s="52">
        <f ca="1">Simulations!AD11</f>
        <v>23.218508365999067</v>
      </c>
    </row>
    <row r="2504" spans="1:1" x14ac:dyDescent="0.35">
      <c r="A2504" s="52">
        <f ca="1">Simulations!AD12</f>
        <v>22.705893886370802</v>
      </c>
    </row>
    <row r="2505" spans="1:1" x14ac:dyDescent="0.35">
      <c r="A2505" s="52">
        <f ca="1">Simulations!AD13</f>
        <v>23.004235815876594</v>
      </c>
    </row>
    <row r="2506" spans="1:1" x14ac:dyDescent="0.35">
      <c r="A2506" s="52">
        <f ca="1">Simulations!AD14</f>
        <v>23.325788015088783</v>
      </c>
    </row>
    <row r="2507" spans="1:1" x14ac:dyDescent="0.35">
      <c r="A2507" s="52">
        <f ca="1">Simulations!AD15</f>
        <v>23.127626634718307</v>
      </c>
    </row>
    <row r="2508" spans="1:1" x14ac:dyDescent="0.35">
      <c r="A2508" s="52">
        <f ca="1">Simulations!AD16</f>
        <v>22.572743800317589</v>
      </c>
    </row>
    <row r="2509" spans="1:1" x14ac:dyDescent="0.35">
      <c r="A2509" s="52">
        <f ca="1">Simulations!AD17</f>
        <v>23.234917763149181</v>
      </c>
    </row>
    <row r="2510" spans="1:1" x14ac:dyDescent="0.35">
      <c r="A2510" s="52">
        <f ca="1">Simulations!AD18</f>
        <v>22.737590033587082</v>
      </c>
    </row>
    <row r="2511" spans="1:1" x14ac:dyDescent="0.35">
      <c r="A2511" s="52">
        <f ca="1">Simulations!AD19</f>
        <v>23.279853229386937</v>
      </c>
    </row>
    <row r="2512" spans="1:1" x14ac:dyDescent="0.35">
      <c r="A2512" s="52">
        <f ca="1">Simulations!AD20</f>
        <v>23.406524532477519</v>
      </c>
    </row>
    <row r="2513" spans="1:1" x14ac:dyDescent="0.35">
      <c r="A2513" s="52">
        <f ca="1">Simulations!AD21</f>
        <v>23.535668503637215</v>
      </c>
    </row>
    <row r="2514" spans="1:1" x14ac:dyDescent="0.35">
      <c r="A2514" s="52">
        <f ca="1">Simulations!AD22</f>
        <v>22.580762841298402</v>
      </c>
    </row>
    <row r="2515" spans="1:1" x14ac:dyDescent="0.35">
      <c r="A2515" s="52">
        <f ca="1">Simulations!AD23</f>
        <v>22.874057200653862</v>
      </c>
    </row>
    <row r="2516" spans="1:1" x14ac:dyDescent="0.35">
      <c r="A2516" s="52">
        <f ca="1">Simulations!AD24</f>
        <v>22.895766343725853</v>
      </c>
    </row>
    <row r="2517" spans="1:1" x14ac:dyDescent="0.35">
      <c r="A2517" s="52">
        <f ca="1">Simulations!AD25</f>
        <v>22.90952926193561</v>
      </c>
    </row>
    <row r="2518" spans="1:1" x14ac:dyDescent="0.35">
      <c r="A2518" s="52">
        <f ca="1">Simulations!AD26</f>
        <v>23.246256645292888</v>
      </c>
    </row>
    <row r="2519" spans="1:1" x14ac:dyDescent="0.35">
      <c r="A2519" s="52">
        <f ca="1">Simulations!AD27</f>
        <v>22.57789504270157</v>
      </c>
    </row>
    <row r="2520" spans="1:1" x14ac:dyDescent="0.35">
      <c r="A2520" s="52">
        <f ca="1">Simulations!AD28</f>
        <v>23.061700731165843</v>
      </c>
    </row>
    <row r="2521" spans="1:1" x14ac:dyDescent="0.35">
      <c r="A2521" s="52">
        <f ca="1">Simulations!AD29</f>
        <v>22.460297553429186</v>
      </c>
    </row>
    <row r="2522" spans="1:1" x14ac:dyDescent="0.35">
      <c r="A2522" s="52">
        <f ca="1">Simulations!AD30</f>
        <v>22.4503006765555</v>
      </c>
    </row>
    <row r="2523" spans="1:1" x14ac:dyDescent="0.35">
      <c r="A2523" s="52">
        <f ca="1">Simulations!AD31</f>
        <v>23.525794446256114</v>
      </c>
    </row>
    <row r="2524" spans="1:1" x14ac:dyDescent="0.35">
      <c r="A2524" s="52">
        <f ca="1">Simulations!AD32</f>
        <v>23.124118329767519</v>
      </c>
    </row>
    <row r="2525" spans="1:1" x14ac:dyDescent="0.35">
      <c r="A2525" s="52">
        <f ca="1">Simulations!AD33</f>
        <v>22.843930320995888</v>
      </c>
    </row>
    <row r="2526" spans="1:1" x14ac:dyDescent="0.35">
      <c r="A2526" s="52">
        <f ca="1">Simulations!AD34</f>
        <v>22.854871445404314</v>
      </c>
    </row>
    <row r="2527" spans="1:1" x14ac:dyDescent="0.35">
      <c r="A2527" s="52">
        <f ca="1">Simulations!AD35</f>
        <v>23.039149606088699</v>
      </c>
    </row>
    <row r="2528" spans="1:1" x14ac:dyDescent="0.35">
      <c r="A2528" s="52">
        <f ca="1">Simulations!AD36</f>
        <v>23.450874728551177</v>
      </c>
    </row>
    <row r="2529" spans="1:1" x14ac:dyDescent="0.35">
      <c r="A2529" s="52">
        <f ca="1">Simulations!AD37</f>
        <v>23.2577995890626</v>
      </c>
    </row>
    <row r="2530" spans="1:1" x14ac:dyDescent="0.35">
      <c r="A2530" s="52">
        <f ca="1">Simulations!AD38</f>
        <v>22.79746835678575</v>
      </c>
    </row>
    <row r="2531" spans="1:1" x14ac:dyDescent="0.35">
      <c r="A2531" s="52">
        <f ca="1">Simulations!AD39</f>
        <v>22.994289923604988</v>
      </c>
    </row>
    <row r="2532" spans="1:1" x14ac:dyDescent="0.35">
      <c r="A2532" s="52">
        <f ca="1">Simulations!AD40</f>
        <v>23.198930980428273</v>
      </c>
    </row>
    <row r="2533" spans="1:1" x14ac:dyDescent="0.35">
      <c r="A2533" s="52">
        <f ca="1">Simulations!AD41</f>
        <v>22.900410967279225</v>
      </c>
    </row>
    <row r="2534" spans="1:1" x14ac:dyDescent="0.35">
      <c r="A2534" s="52">
        <f ca="1">Simulations!AD42</f>
        <v>22.740474176635932</v>
      </c>
    </row>
    <row r="2535" spans="1:1" x14ac:dyDescent="0.35">
      <c r="A2535" s="52">
        <f ca="1">Simulations!AD43</f>
        <v>22.460396333118318</v>
      </c>
    </row>
    <row r="2536" spans="1:1" x14ac:dyDescent="0.35">
      <c r="A2536" s="52">
        <f ca="1">Simulations!AD44</f>
        <v>23.006719663888376</v>
      </c>
    </row>
    <row r="2537" spans="1:1" x14ac:dyDescent="0.35">
      <c r="A2537" s="52">
        <f ca="1">Simulations!AD45</f>
        <v>22.87816890541702</v>
      </c>
    </row>
    <row r="2538" spans="1:1" x14ac:dyDescent="0.35">
      <c r="A2538" s="52">
        <f ca="1">Simulations!AD46</f>
        <v>23.246860441317693</v>
      </c>
    </row>
    <row r="2539" spans="1:1" x14ac:dyDescent="0.35">
      <c r="A2539" s="52">
        <f ca="1">Simulations!AD47</f>
        <v>23.272882516533329</v>
      </c>
    </row>
    <row r="2540" spans="1:1" x14ac:dyDescent="0.35">
      <c r="A2540" s="52">
        <f ca="1">Simulations!AD48</f>
        <v>23.426045146277286</v>
      </c>
    </row>
    <row r="2541" spans="1:1" x14ac:dyDescent="0.35">
      <c r="A2541" s="52">
        <f ca="1">Simulations!AD49</f>
        <v>23.275127016412405</v>
      </c>
    </row>
    <row r="2542" spans="1:1" x14ac:dyDescent="0.35">
      <c r="A2542" s="52">
        <f ca="1">Simulations!AD50</f>
        <v>22.90263793648009</v>
      </c>
    </row>
    <row r="2543" spans="1:1" x14ac:dyDescent="0.35">
      <c r="A2543" s="52">
        <f ca="1">Simulations!AD51</f>
        <v>23.080499502898345</v>
      </c>
    </row>
    <row r="2544" spans="1:1" x14ac:dyDescent="0.35">
      <c r="A2544" s="52">
        <f ca="1">Simulations!AD52</f>
        <v>23.820228769108446</v>
      </c>
    </row>
    <row r="2545" spans="1:1" x14ac:dyDescent="0.35">
      <c r="A2545" s="52">
        <f ca="1">Simulations!AD53</f>
        <v>23.37460306421422</v>
      </c>
    </row>
    <row r="2546" spans="1:1" x14ac:dyDescent="0.35">
      <c r="A2546" s="52">
        <f ca="1">Simulations!AD54</f>
        <v>22.850182324624576</v>
      </c>
    </row>
    <row r="2547" spans="1:1" x14ac:dyDescent="0.35">
      <c r="A2547" s="52">
        <f ca="1">Simulations!AD55</f>
        <v>22.923573319274546</v>
      </c>
    </row>
    <row r="2548" spans="1:1" x14ac:dyDescent="0.35">
      <c r="A2548" s="52">
        <f ca="1">Simulations!AD56</f>
        <v>23.086471718746765</v>
      </c>
    </row>
    <row r="2549" spans="1:1" x14ac:dyDescent="0.35">
      <c r="A2549" s="52">
        <f ca="1">Simulations!AD57</f>
        <v>23.689650010602158</v>
      </c>
    </row>
    <row r="2550" spans="1:1" x14ac:dyDescent="0.35">
      <c r="A2550" s="52">
        <f ca="1">Simulations!AD58</f>
        <v>22.94428400879886</v>
      </c>
    </row>
    <row r="2551" spans="1:1" x14ac:dyDescent="0.35">
      <c r="A2551" s="52">
        <f ca="1">Simulations!AD59</f>
        <v>22.889293672401507</v>
      </c>
    </row>
    <row r="2552" spans="1:1" x14ac:dyDescent="0.35">
      <c r="A2552" s="52">
        <f ca="1">Simulations!AD60</f>
        <v>23.433158717739968</v>
      </c>
    </row>
    <row r="2553" spans="1:1" x14ac:dyDescent="0.35">
      <c r="A2553" s="52">
        <f ca="1">Simulations!AD61</f>
        <v>23.216393475904795</v>
      </c>
    </row>
    <row r="2554" spans="1:1" x14ac:dyDescent="0.35">
      <c r="A2554" s="52">
        <f ca="1">Simulations!AD62</f>
        <v>22.618040797016562</v>
      </c>
    </row>
    <row r="2555" spans="1:1" x14ac:dyDescent="0.35">
      <c r="A2555" s="52">
        <f ca="1">Simulations!AD63</f>
        <v>23.085839938275644</v>
      </c>
    </row>
    <row r="2556" spans="1:1" x14ac:dyDescent="0.35">
      <c r="A2556" s="52">
        <f ca="1">Simulations!AD64</f>
        <v>22.738086925001575</v>
      </c>
    </row>
    <row r="2557" spans="1:1" x14ac:dyDescent="0.35">
      <c r="A2557" s="52">
        <f ca="1">Simulations!AD65</f>
        <v>22.908348274930731</v>
      </c>
    </row>
    <row r="2558" spans="1:1" x14ac:dyDescent="0.35">
      <c r="A2558" s="52">
        <f ca="1">Simulations!AD66</f>
        <v>22.90538469035701</v>
      </c>
    </row>
    <row r="2559" spans="1:1" x14ac:dyDescent="0.35">
      <c r="A2559" s="52">
        <f ca="1">Simulations!AD67</f>
        <v>22.681616405228588</v>
      </c>
    </row>
    <row r="2560" spans="1:1" x14ac:dyDescent="0.35">
      <c r="A2560" s="52">
        <f ca="1">Simulations!AD68</f>
        <v>23.224928245515539</v>
      </c>
    </row>
    <row r="2561" spans="1:1" x14ac:dyDescent="0.35">
      <c r="A2561" s="52">
        <f ca="1">Simulations!AD69</f>
        <v>22.932111081103493</v>
      </c>
    </row>
    <row r="2562" spans="1:1" x14ac:dyDescent="0.35">
      <c r="A2562" s="52">
        <f ca="1">Simulations!AD70</f>
        <v>23.125178488971859</v>
      </c>
    </row>
    <row r="2563" spans="1:1" x14ac:dyDescent="0.35">
      <c r="A2563" s="52">
        <f ca="1">Simulations!AD71</f>
        <v>23.156552203804775</v>
      </c>
    </row>
    <row r="2564" spans="1:1" x14ac:dyDescent="0.35">
      <c r="A2564" s="52">
        <f ca="1">Simulations!AD72</f>
        <v>22.96003110265594</v>
      </c>
    </row>
    <row r="2565" spans="1:1" x14ac:dyDescent="0.35">
      <c r="A2565" s="52">
        <f ca="1">Simulations!AD73</f>
        <v>22.957503359038398</v>
      </c>
    </row>
    <row r="2566" spans="1:1" x14ac:dyDescent="0.35">
      <c r="A2566" s="52">
        <f ca="1">Simulations!AD74</f>
        <v>22.925207803067124</v>
      </c>
    </row>
    <row r="2567" spans="1:1" x14ac:dyDescent="0.35">
      <c r="A2567" s="52">
        <f ca="1">Simulations!AD75</f>
        <v>23.010814186271887</v>
      </c>
    </row>
    <row r="2568" spans="1:1" x14ac:dyDescent="0.35">
      <c r="A2568" s="52">
        <f ca="1">Simulations!AD76</f>
        <v>23.042137290045623</v>
      </c>
    </row>
    <row r="2569" spans="1:1" x14ac:dyDescent="0.35">
      <c r="A2569" s="52">
        <f ca="1">Simulations!AD77</f>
        <v>22.987892536948067</v>
      </c>
    </row>
    <row r="2570" spans="1:1" x14ac:dyDescent="0.35">
      <c r="A2570" s="52">
        <f ca="1">Simulations!AD78</f>
        <v>23.196819534817337</v>
      </c>
    </row>
    <row r="2571" spans="1:1" x14ac:dyDescent="0.35">
      <c r="A2571" s="52">
        <f ca="1">Simulations!AD79</f>
        <v>22.855277206287276</v>
      </c>
    </row>
    <row r="2572" spans="1:1" x14ac:dyDescent="0.35">
      <c r="A2572" s="52">
        <f ca="1">Simulations!AD80</f>
        <v>23.112354445559845</v>
      </c>
    </row>
    <row r="2573" spans="1:1" x14ac:dyDescent="0.35">
      <c r="A2573" s="52">
        <f ca="1">Simulations!AD81</f>
        <v>23.287352700721947</v>
      </c>
    </row>
    <row r="2574" spans="1:1" x14ac:dyDescent="0.35">
      <c r="A2574" s="52">
        <f ca="1">Simulations!AD82</f>
        <v>22.978436960813717</v>
      </c>
    </row>
    <row r="2575" spans="1:1" x14ac:dyDescent="0.35">
      <c r="A2575" s="52">
        <f ca="1">Simulations!AD83</f>
        <v>23.051788330692823</v>
      </c>
    </row>
    <row r="2576" spans="1:1" x14ac:dyDescent="0.35">
      <c r="A2576" s="52">
        <f ca="1">Simulations!AD84</f>
        <v>23.356868202847011</v>
      </c>
    </row>
    <row r="2577" spans="1:1" x14ac:dyDescent="0.35">
      <c r="A2577" s="52">
        <f ca="1">Simulations!AD85</f>
        <v>23.16463309159743</v>
      </c>
    </row>
    <row r="2578" spans="1:1" x14ac:dyDescent="0.35">
      <c r="A2578" s="52">
        <f ca="1">Simulations!AD86</f>
        <v>22.975678731021503</v>
      </c>
    </row>
    <row r="2579" spans="1:1" x14ac:dyDescent="0.35">
      <c r="A2579" s="52">
        <f ca="1">Simulations!AD87</f>
        <v>23.368005866020368</v>
      </c>
    </row>
    <row r="2580" spans="1:1" x14ac:dyDescent="0.35">
      <c r="A2580" s="52">
        <f ca="1">Simulations!AD88</f>
        <v>23.199661867881844</v>
      </c>
    </row>
    <row r="2581" spans="1:1" x14ac:dyDescent="0.35">
      <c r="A2581" s="52">
        <f ca="1">Simulations!AD89</f>
        <v>22.658252809258112</v>
      </c>
    </row>
    <row r="2582" spans="1:1" x14ac:dyDescent="0.35">
      <c r="A2582" s="52">
        <f ca="1">Simulations!AD90</f>
        <v>22.749786880255293</v>
      </c>
    </row>
    <row r="2583" spans="1:1" x14ac:dyDescent="0.35">
      <c r="A2583" s="52">
        <f ca="1">Simulations!AD91</f>
        <v>22.838179002925656</v>
      </c>
    </row>
    <row r="2584" spans="1:1" x14ac:dyDescent="0.35">
      <c r="A2584" s="52">
        <f ca="1">Simulations!AD92</f>
        <v>23.537343176964988</v>
      </c>
    </row>
    <row r="2585" spans="1:1" x14ac:dyDescent="0.35">
      <c r="A2585" s="52">
        <f ca="1">Simulations!AD93</f>
        <v>22.937592928280083</v>
      </c>
    </row>
    <row r="2586" spans="1:1" x14ac:dyDescent="0.35">
      <c r="A2586" s="52">
        <f ca="1">Simulations!AD94</f>
        <v>23.016403515317805</v>
      </c>
    </row>
    <row r="2587" spans="1:1" x14ac:dyDescent="0.35">
      <c r="A2587" s="52">
        <f ca="1">Simulations!AD95</f>
        <v>22.555912091930853</v>
      </c>
    </row>
    <row r="2588" spans="1:1" x14ac:dyDescent="0.35">
      <c r="A2588" s="52">
        <f ca="1">Simulations!AD96</f>
        <v>22.96343191381446</v>
      </c>
    </row>
    <row r="2589" spans="1:1" x14ac:dyDescent="0.35">
      <c r="A2589" s="52">
        <f ca="1">Simulations!AD97</f>
        <v>22.912429786306515</v>
      </c>
    </row>
    <row r="2590" spans="1:1" x14ac:dyDescent="0.35">
      <c r="A2590" s="52">
        <f ca="1">Simulations!AD98</f>
        <v>23.28836259627289</v>
      </c>
    </row>
    <row r="2591" spans="1:1" x14ac:dyDescent="0.35">
      <c r="A2591" s="52">
        <f ca="1">Simulations!AD99</f>
        <v>23.113437244125258</v>
      </c>
    </row>
    <row r="2592" spans="1:1" x14ac:dyDescent="0.35">
      <c r="A2592" s="52">
        <f ca="1">Simulations!AD100</f>
        <v>22.71918003390525</v>
      </c>
    </row>
    <row r="2593" spans="1:1" x14ac:dyDescent="0.35">
      <c r="A2593" s="52">
        <f ca="1">Simulations!AD101</f>
        <v>23.081980520757934</v>
      </c>
    </row>
    <row r="2594" spans="1:1" x14ac:dyDescent="0.35">
      <c r="A2594" s="52">
        <f ca="1">Simulations!AD102</f>
        <v>22.92912891340751</v>
      </c>
    </row>
    <row r="2595" spans="1:1" x14ac:dyDescent="0.35">
      <c r="A2595" s="52">
        <f ca="1">Simulations!AD103</f>
        <v>23.120723574489979</v>
      </c>
    </row>
    <row r="2596" spans="1:1" x14ac:dyDescent="0.35">
      <c r="A2596" s="52">
        <f ca="1">Simulations!AD104</f>
        <v>23.009220514139248</v>
      </c>
    </row>
    <row r="2597" spans="1:1" x14ac:dyDescent="0.35">
      <c r="A2597" s="52">
        <f ca="1">Simulations!AD105</f>
        <v>22.626157098860027</v>
      </c>
    </row>
    <row r="2598" spans="1:1" x14ac:dyDescent="0.35">
      <c r="A2598" s="52">
        <f ca="1">Simulations!AD106</f>
        <v>22.836508313758795</v>
      </c>
    </row>
    <row r="2599" spans="1:1" x14ac:dyDescent="0.35">
      <c r="A2599" s="52">
        <f ca="1">Simulations!AD107</f>
        <v>23.025412319112895</v>
      </c>
    </row>
    <row r="2600" spans="1:1" x14ac:dyDescent="0.35">
      <c r="A2600" s="52">
        <f ca="1">Simulations!AD108</f>
        <v>23.032552140895781</v>
      </c>
    </row>
    <row r="2601" spans="1:1" x14ac:dyDescent="0.35">
      <c r="A2601" s="52">
        <f ca="1">Simulations!AD109</f>
        <v>22.804694492808483</v>
      </c>
    </row>
    <row r="2602" spans="1:1" x14ac:dyDescent="0.35">
      <c r="A2602" s="52">
        <f ca="1">Simulations!AD110</f>
        <v>22.738171925581874</v>
      </c>
    </row>
    <row r="2603" spans="1:1" x14ac:dyDescent="0.35">
      <c r="A2603" s="52">
        <f ca="1">Simulations!AD111</f>
        <v>22.794340904515465</v>
      </c>
    </row>
    <row r="2604" spans="1:1" x14ac:dyDescent="0.35">
      <c r="A2604" s="52">
        <f ca="1">Simulations!AD112</f>
        <v>22.808160488600937</v>
      </c>
    </row>
    <row r="2605" spans="1:1" x14ac:dyDescent="0.35">
      <c r="A2605" s="52">
        <f ca="1">Simulations!AD113</f>
        <v>23.015376403670338</v>
      </c>
    </row>
    <row r="2606" spans="1:1" x14ac:dyDescent="0.35">
      <c r="A2606" s="52">
        <f ca="1">Simulations!AD114</f>
        <v>22.810974201661772</v>
      </c>
    </row>
    <row r="2607" spans="1:1" x14ac:dyDescent="0.35">
      <c r="A2607" s="52">
        <f ca="1">Simulations!AD115</f>
        <v>22.973413930960767</v>
      </c>
    </row>
    <row r="2608" spans="1:1" x14ac:dyDescent="0.35">
      <c r="A2608" s="52">
        <f ca="1">Simulations!AD116</f>
        <v>23.357325295435437</v>
      </c>
    </row>
    <row r="2609" spans="1:1" x14ac:dyDescent="0.35">
      <c r="A2609" s="52">
        <f ca="1">Simulations!AD117</f>
        <v>23.176019748872402</v>
      </c>
    </row>
    <row r="2610" spans="1:1" x14ac:dyDescent="0.35">
      <c r="A2610" s="52">
        <f ca="1">Simulations!AD118</f>
        <v>22.590113231911133</v>
      </c>
    </row>
    <row r="2611" spans="1:1" x14ac:dyDescent="0.35">
      <c r="A2611" s="52">
        <f ca="1">Simulations!AD119</f>
        <v>23.117783416190598</v>
      </c>
    </row>
    <row r="2612" spans="1:1" x14ac:dyDescent="0.35">
      <c r="A2612" s="52">
        <f ca="1">Simulations!AD120</f>
        <v>22.903625907030623</v>
      </c>
    </row>
    <row r="2613" spans="1:1" x14ac:dyDescent="0.35">
      <c r="A2613" s="52">
        <f ca="1">Simulations!AD121</f>
        <v>22.884457596564253</v>
      </c>
    </row>
    <row r="2614" spans="1:1" x14ac:dyDescent="0.35">
      <c r="A2614" s="52">
        <f ca="1">Simulations!AD122</f>
        <v>22.891521637445582</v>
      </c>
    </row>
    <row r="2615" spans="1:1" x14ac:dyDescent="0.35">
      <c r="A2615" s="52">
        <f ca="1">Simulations!AD123</f>
        <v>23.289181338051023</v>
      </c>
    </row>
    <row r="2616" spans="1:1" x14ac:dyDescent="0.35">
      <c r="A2616" s="52">
        <f ca="1">Simulations!AD124</f>
        <v>22.999009267739538</v>
      </c>
    </row>
    <row r="2617" spans="1:1" x14ac:dyDescent="0.35">
      <c r="A2617" s="52">
        <f ca="1">Simulations!AD125</f>
        <v>22.916927481710299</v>
      </c>
    </row>
    <row r="2618" spans="1:1" x14ac:dyDescent="0.35">
      <c r="A2618" s="52">
        <f ca="1">Simulations!AD126</f>
        <v>23.21165673545562</v>
      </c>
    </row>
    <row r="2619" spans="1:1" x14ac:dyDescent="0.35">
      <c r="A2619" s="52">
        <f ca="1">Simulations!AD127</f>
        <v>23.109672198603764</v>
      </c>
    </row>
    <row r="2620" spans="1:1" x14ac:dyDescent="0.35">
      <c r="A2620" s="52">
        <f ca="1">Simulations!AD128</f>
        <v>23.157190447388889</v>
      </c>
    </row>
    <row r="2621" spans="1:1" x14ac:dyDescent="0.35">
      <c r="A2621" s="52">
        <f ca="1">Simulations!AD129</f>
        <v>22.427867846967125</v>
      </c>
    </row>
    <row r="2622" spans="1:1" x14ac:dyDescent="0.35">
      <c r="A2622" s="52">
        <f ca="1">Simulations!AD130</f>
        <v>23.243619258939852</v>
      </c>
    </row>
    <row r="2623" spans="1:1" x14ac:dyDescent="0.35">
      <c r="A2623" s="52">
        <f ca="1">Simulations!AD131</f>
        <v>22.836993187358281</v>
      </c>
    </row>
    <row r="2624" spans="1:1" x14ac:dyDescent="0.35">
      <c r="A2624" s="52">
        <f ca="1">Simulations!AD132</f>
        <v>23.225045524356304</v>
      </c>
    </row>
    <row r="2625" spans="1:1" x14ac:dyDescent="0.35">
      <c r="A2625" s="52">
        <f ca="1">Simulations!AD133</f>
        <v>23.308983304014419</v>
      </c>
    </row>
    <row r="2626" spans="1:1" x14ac:dyDescent="0.35">
      <c r="A2626" s="52">
        <f ca="1">Simulations!AD134</f>
        <v>22.784122860415941</v>
      </c>
    </row>
    <row r="2627" spans="1:1" x14ac:dyDescent="0.35">
      <c r="A2627" s="52">
        <f ca="1">Simulations!AD135</f>
        <v>22.848029340837172</v>
      </c>
    </row>
    <row r="2628" spans="1:1" x14ac:dyDescent="0.35">
      <c r="A2628" s="52">
        <f ca="1">Simulations!AD136</f>
        <v>22.643674188311529</v>
      </c>
    </row>
    <row r="2629" spans="1:1" x14ac:dyDescent="0.35">
      <c r="A2629" s="52">
        <f ca="1">Simulations!AD137</f>
        <v>23.057942579877665</v>
      </c>
    </row>
    <row r="2630" spans="1:1" x14ac:dyDescent="0.35">
      <c r="A2630" s="52">
        <f ca="1">Simulations!AD138</f>
        <v>23.170759717305284</v>
      </c>
    </row>
    <row r="2631" spans="1:1" x14ac:dyDescent="0.35">
      <c r="A2631" s="52">
        <f ca="1">Simulations!AD139</f>
        <v>22.859471113685597</v>
      </c>
    </row>
    <row r="2632" spans="1:1" x14ac:dyDescent="0.35">
      <c r="A2632" s="52">
        <f ca="1">Simulations!AD140</f>
        <v>22.656361284282738</v>
      </c>
    </row>
    <row r="2633" spans="1:1" x14ac:dyDescent="0.35">
      <c r="A2633" s="52">
        <f ca="1">Simulations!AD141</f>
        <v>23.287774487692992</v>
      </c>
    </row>
    <row r="2634" spans="1:1" x14ac:dyDescent="0.35">
      <c r="A2634" s="52">
        <f ca="1">Simulations!AD142</f>
        <v>23.04779657897906</v>
      </c>
    </row>
    <row r="2635" spans="1:1" x14ac:dyDescent="0.35">
      <c r="A2635" s="52">
        <f ca="1">Simulations!AD143</f>
        <v>22.732421591461677</v>
      </c>
    </row>
    <row r="2636" spans="1:1" x14ac:dyDescent="0.35">
      <c r="A2636" s="52">
        <f ca="1">Simulations!AD144</f>
        <v>23.108633278555772</v>
      </c>
    </row>
    <row r="2637" spans="1:1" x14ac:dyDescent="0.35">
      <c r="A2637" s="52">
        <f ca="1">Simulations!AD145</f>
        <v>23.27543112778088</v>
      </c>
    </row>
    <row r="2638" spans="1:1" x14ac:dyDescent="0.35">
      <c r="A2638" s="52">
        <f ca="1">Simulations!AD146</f>
        <v>23.112124451351409</v>
      </c>
    </row>
    <row r="2639" spans="1:1" x14ac:dyDescent="0.35">
      <c r="A2639" s="52">
        <f ca="1">Simulations!AD147</f>
        <v>22.9330831621382</v>
      </c>
    </row>
    <row r="2640" spans="1:1" x14ac:dyDescent="0.35">
      <c r="A2640" s="52">
        <f ca="1">Simulations!AD148</f>
        <v>22.874053270654521</v>
      </c>
    </row>
    <row r="2641" spans="1:1" x14ac:dyDescent="0.35">
      <c r="A2641" s="52">
        <f ca="1">Simulations!AD149</f>
        <v>23.134793766599248</v>
      </c>
    </row>
    <row r="2642" spans="1:1" x14ac:dyDescent="0.35">
      <c r="A2642" s="52">
        <f ca="1">Simulations!AD150</f>
        <v>22.994079506116371</v>
      </c>
    </row>
    <row r="2643" spans="1:1" x14ac:dyDescent="0.35">
      <c r="A2643" s="52">
        <f ca="1">Simulations!AD151</f>
        <v>23.444411394785469</v>
      </c>
    </row>
    <row r="2644" spans="1:1" x14ac:dyDescent="0.35">
      <c r="A2644" s="52">
        <f ca="1">Simulations!AD152</f>
        <v>22.660272830709779</v>
      </c>
    </row>
    <row r="2645" spans="1:1" x14ac:dyDescent="0.35">
      <c r="A2645" s="52">
        <f ca="1">Simulations!AD153</f>
        <v>22.848915572234269</v>
      </c>
    </row>
    <row r="2646" spans="1:1" x14ac:dyDescent="0.35">
      <c r="A2646" s="52">
        <f ca="1">Simulations!AD154</f>
        <v>22.961908067398845</v>
      </c>
    </row>
    <row r="2647" spans="1:1" x14ac:dyDescent="0.35">
      <c r="A2647" s="52">
        <f ca="1">Simulations!AD155</f>
        <v>23.066695444719663</v>
      </c>
    </row>
    <row r="2648" spans="1:1" x14ac:dyDescent="0.35">
      <c r="A2648" s="52">
        <f ca="1">Simulations!AD156</f>
        <v>22.963664430763046</v>
      </c>
    </row>
    <row r="2649" spans="1:1" x14ac:dyDescent="0.35">
      <c r="A2649" s="52">
        <f ca="1">Simulations!AD157</f>
        <v>22.630216570919188</v>
      </c>
    </row>
    <row r="2650" spans="1:1" x14ac:dyDescent="0.35">
      <c r="A2650" s="52">
        <f ca="1">Simulations!AD158</f>
        <v>22.851952354916278</v>
      </c>
    </row>
    <row r="2651" spans="1:1" x14ac:dyDescent="0.35">
      <c r="A2651" s="52">
        <f ca="1">Simulations!AD159</f>
        <v>23.157127237255736</v>
      </c>
    </row>
    <row r="2652" spans="1:1" x14ac:dyDescent="0.35">
      <c r="A2652" s="52">
        <f ca="1">Simulations!AD160</f>
        <v>22.702640855543304</v>
      </c>
    </row>
    <row r="2653" spans="1:1" x14ac:dyDescent="0.35">
      <c r="A2653" s="52">
        <f ca="1">Simulations!AD161</f>
        <v>23.345561566600281</v>
      </c>
    </row>
    <row r="2654" spans="1:1" x14ac:dyDescent="0.35">
      <c r="A2654" s="52">
        <f ca="1">Simulations!AD162</f>
        <v>23.485483936459801</v>
      </c>
    </row>
    <row r="2655" spans="1:1" x14ac:dyDescent="0.35">
      <c r="A2655" s="52">
        <f ca="1">Simulations!AD163</f>
        <v>22.49464072849166</v>
      </c>
    </row>
    <row r="2656" spans="1:1" x14ac:dyDescent="0.35">
      <c r="A2656" s="52">
        <f ca="1">Simulations!AD164</f>
        <v>22.913683446849177</v>
      </c>
    </row>
    <row r="2657" spans="1:1" x14ac:dyDescent="0.35">
      <c r="A2657" s="52">
        <f ca="1">Simulations!AD165</f>
        <v>23.237892731166376</v>
      </c>
    </row>
    <row r="2658" spans="1:1" x14ac:dyDescent="0.35">
      <c r="A2658" s="52">
        <f ca="1">Simulations!AD166</f>
        <v>23.024843442929825</v>
      </c>
    </row>
    <row r="2659" spans="1:1" x14ac:dyDescent="0.35">
      <c r="A2659" s="52">
        <f ca="1">Simulations!AD167</f>
        <v>22.837871711104285</v>
      </c>
    </row>
    <row r="2660" spans="1:1" x14ac:dyDescent="0.35">
      <c r="A2660" s="52">
        <f ca="1">Simulations!AD168</f>
        <v>23.565398223137176</v>
      </c>
    </row>
    <row r="2661" spans="1:1" x14ac:dyDescent="0.35">
      <c r="A2661" s="52">
        <f ca="1">Simulations!AD169</f>
        <v>23.47045606931345</v>
      </c>
    </row>
    <row r="2662" spans="1:1" x14ac:dyDescent="0.35">
      <c r="A2662" s="52">
        <f ca="1">Simulations!AD170</f>
        <v>22.979783404973126</v>
      </c>
    </row>
    <row r="2663" spans="1:1" x14ac:dyDescent="0.35">
      <c r="A2663" s="52">
        <f ca="1">Simulations!AD171</f>
        <v>22.933791305509963</v>
      </c>
    </row>
    <row r="2664" spans="1:1" x14ac:dyDescent="0.35">
      <c r="A2664" s="52">
        <f ca="1">Simulations!AD172</f>
        <v>22.96534853716544</v>
      </c>
    </row>
    <row r="2665" spans="1:1" x14ac:dyDescent="0.35">
      <c r="A2665" s="52">
        <f ca="1">Simulations!AD173</f>
        <v>23.406931078870652</v>
      </c>
    </row>
    <row r="2666" spans="1:1" x14ac:dyDescent="0.35">
      <c r="A2666" s="52">
        <f ca="1">Simulations!AD174</f>
        <v>22.914838928822657</v>
      </c>
    </row>
    <row r="2667" spans="1:1" x14ac:dyDescent="0.35">
      <c r="A2667" s="52">
        <f ca="1">Simulations!AD175</f>
        <v>22.649601697228512</v>
      </c>
    </row>
    <row r="2668" spans="1:1" x14ac:dyDescent="0.35">
      <c r="A2668" s="52">
        <f ca="1">Simulations!AD176</f>
        <v>22.759692750360536</v>
      </c>
    </row>
    <row r="2669" spans="1:1" x14ac:dyDescent="0.35">
      <c r="A2669" s="52">
        <f ca="1">Simulations!AD177</f>
        <v>22.784546258217141</v>
      </c>
    </row>
    <row r="2670" spans="1:1" x14ac:dyDescent="0.35">
      <c r="A2670" s="52">
        <f ca="1">Simulations!AD178</f>
        <v>23.112976022647779</v>
      </c>
    </row>
    <row r="2671" spans="1:1" x14ac:dyDescent="0.35">
      <c r="A2671" s="52">
        <f ca="1">Simulations!AD179</f>
        <v>22.796666670372957</v>
      </c>
    </row>
    <row r="2672" spans="1:1" x14ac:dyDescent="0.35">
      <c r="A2672" s="52">
        <f ca="1">Simulations!AD180</f>
        <v>22.546003655729685</v>
      </c>
    </row>
    <row r="2673" spans="1:1" x14ac:dyDescent="0.35">
      <c r="A2673" s="52">
        <f ca="1">Simulations!AD181</f>
        <v>22.888246970717191</v>
      </c>
    </row>
    <row r="2674" spans="1:1" x14ac:dyDescent="0.35">
      <c r="A2674" s="52">
        <f ca="1">Simulations!AD182</f>
        <v>22.565944470664071</v>
      </c>
    </row>
    <row r="2675" spans="1:1" x14ac:dyDescent="0.35">
      <c r="A2675" s="52">
        <f ca="1">Simulations!AD183</f>
        <v>23.096219838535653</v>
      </c>
    </row>
    <row r="2676" spans="1:1" x14ac:dyDescent="0.35">
      <c r="A2676" s="52">
        <f ca="1">Simulations!AD184</f>
        <v>22.465571091185744</v>
      </c>
    </row>
    <row r="2677" spans="1:1" x14ac:dyDescent="0.35">
      <c r="A2677" s="52">
        <f ca="1">Simulations!AD185</f>
        <v>23.042101022690879</v>
      </c>
    </row>
    <row r="2678" spans="1:1" x14ac:dyDescent="0.35">
      <c r="A2678" s="52">
        <f ca="1">Simulations!AD186</f>
        <v>23.061685236735215</v>
      </c>
    </row>
    <row r="2679" spans="1:1" x14ac:dyDescent="0.35">
      <c r="A2679" s="52">
        <f ca="1">Simulations!AD187</f>
        <v>22.861815510715193</v>
      </c>
    </row>
    <row r="2680" spans="1:1" x14ac:dyDescent="0.35">
      <c r="A2680" s="52">
        <f ca="1">Simulations!AD188</f>
        <v>23.254605365319257</v>
      </c>
    </row>
    <row r="2681" spans="1:1" x14ac:dyDescent="0.35">
      <c r="A2681" s="52">
        <f ca="1">Simulations!AD189</f>
        <v>22.663882968064875</v>
      </c>
    </row>
    <row r="2682" spans="1:1" x14ac:dyDescent="0.35">
      <c r="A2682" s="52">
        <f ca="1">Simulations!AD190</f>
        <v>22.800381331172161</v>
      </c>
    </row>
    <row r="2683" spans="1:1" x14ac:dyDescent="0.35">
      <c r="A2683" s="52">
        <f ca="1">Simulations!AD191</f>
        <v>23.477874001819231</v>
      </c>
    </row>
    <row r="2684" spans="1:1" x14ac:dyDescent="0.35">
      <c r="A2684" s="52">
        <f ca="1">Simulations!AD192</f>
        <v>23.065372875223204</v>
      </c>
    </row>
    <row r="2685" spans="1:1" x14ac:dyDescent="0.35">
      <c r="A2685" s="52">
        <f ca="1">Simulations!AD193</f>
        <v>23.086969498581414</v>
      </c>
    </row>
    <row r="2686" spans="1:1" x14ac:dyDescent="0.35">
      <c r="A2686" s="52">
        <f ca="1">Simulations!AD194</f>
        <v>22.884795635251258</v>
      </c>
    </row>
    <row r="2687" spans="1:1" x14ac:dyDescent="0.35">
      <c r="A2687" s="52">
        <f ca="1">Simulations!AD195</f>
        <v>22.212333273450938</v>
      </c>
    </row>
    <row r="2688" spans="1:1" x14ac:dyDescent="0.35">
      <c r="A2688" s="52">
        <f ca="1">Simulations!AD196</f>
        <v>23.277466884169197</v>
      </c>
    </row>
    <row r="2689" spans="1:1" x14ac:dyDescent="0.35">
      <c r="A2689" s="52">
        <f ca="1">Simulations!AD197</f>
        <v>23.146459502382768</v>
      </c>
    </row>
    <row r="2690" spans="1:1" x14ac:dyDescent="0.35">
      <c r="A2690" s="52">
        <f ca="1">Simulations!AD198</f>
        <v>23.330769696795137</v>
      </c>
    </row>
    <row r="2691" spans="1:1" x14ac:dyDescent="0.35">
      <c r="A2691" s="52">
        <f ca="1">Simulations!AD199</f>
        <v>22.519785644086674</v>
      </c>
    </row>
    <row r="2692" spans="1:1" x14ac:dyDescent="0.35">
      <c r="A2692" s="52">
        <f ca="1">Simulations!AD200</f>
        <v>22.716231824205948</v>
      </c>
    </row>
    <row r="2693" spans="1:1" x14ac:dyDescent="0.35">
      <c r="A2693" s="52">
        <f ca="1">Simulations!AD201</f>
        <v>23.129301526634109</v>
      </c>
    </row>
    <row r="2694" spans="1:1" x14ac:dyDescent="0.35">
      <c r="A2694" s="52">
        <f ca="1">Simulations!AD202</f>
        <v>22.52530566358103</v>
      </c>
    </row>
    <row r="2695" spans="1:1" x14ac:dyDescent="0.35">
      <c r="A2695" s="52">
        <f ca="1">Simulations!AD203</f>
        <v>23.538739193523412</v>
      </c>
    </row>
    <row r="2696" spans="1:1" x14ac:dyDescent="0.35">
      <c r="A2696" s="52">
        <f ca="1">Simulations!AD204</f>
        <v>23.074899157068387</v>
      </c>
    </row>
    <row r="2697" spans="1:1" x14ac:dyDescent="0.35">
      <c r="A2697" s="52">
        <f ca="1">Simulations!AD205</f>
        <v>22.825687865417159</v>
      </c>
    </row>
    <row r="2698" spans="1:1" x14ac:dyDescent="0.35">
      <c r="A2698" s="52">
        <f ca="1">Simulations!AD206</f>
        <v>23.179363012075441</v>
      </c>
    </row>
    <row r="2699" spans="1:1" x14ac:dyDescent="0.35">
      <c r="A2699" s="52">
        <f ca="1">Simulations!AD207</f>
        <v>22.803052307321131</v>
      </c>
    </row>
    <row r="2700" spans="1:1" x14ac:dyDescent="0.35">
      <c r="A2700" s="52">
        <f ca="1">Simulations!AD208</f>
        <v>22.312001515795721</v>
      </c>
    </row>
    <row r="2701" spans="1:1" x14ac:dyDescent="0.35">
      <c r="A2701" s="52">
        <f ca="1">Simulations!AD209</f>
        <v>22.807688724729328</v>
      </c>
    </row>
    <row r="2702" spans="1:1" x14ac:dyDescent="0.35">
      <c r="A2702" s="52">
        <f ca="1">Simulations!AD210</f>
        <v>22.895512506355701</v>
      </c>
    </row>
    <row r="2703" spans="1:1" x14ac:dyDescent="0.35">
      <c r="A2703" s="52">
        <f ca="1">Simulations!AD211</f>
        <v>23.17684085709211</v>
      </c>
    </row>
    <row r="2704" spans="1:1" x14ac:dyDescent="0.35">
      <c r="A2704" s="52">
        <f ca="1">Simulations!AD212</f>
        <v>22.846772756694378</v>
      </c>
    </row>
    <row r="2705" spans="1:1" x14ac:dyDescent="0.35">
      <c r="A2705" s="52">
        <f ca="1">Simulations!AD213</f>
        <v>23.01402574206033</v>
      </c>
    </row>
    <row r="2706" spans="1:1" x14ac:dyDescent="0.35">
      <c r="A2706" s="52">
        <f ca="1">Simulations!AD214</f>
        <v>23.522321559674666</v>
      </c>
    </row>
    <row r="2707" spans="1:1" x14ac:dyDescent="0.35">
      <c r="A2707" s="52">
        <f ca="1">Simulations!AD215</f>
        <v>22.063857139418435</v>
      </c>
    </row>
    <row r="2708" spans="1:1" x14ac:dyDescent="0.35">
      <c r="A2708" s="52">
        <f ca="1">Simulations!AD216</f>
        <v>22.763886023279643</v>
      </c>
    </row>
    <row r="2709" spans="1:1" x14ac:dyDescent="0.35">
      <c r="A2709" s="52">
        <f ca="1">Simulations!AD217</f>
        <v>23.202982895780732</v>
      </c>
    </row>
    <row r="2710" spans="1:1" x14ac:dyDescent="0.35">
      <c r="A2710" s="52">
        <f ca="1">Simulations!AD218</f>
        <v>23.224736401073137</v>
      </c>
    </row>
    <row r="2711" spans="1:1" x14ac:dyDescent="0.35">
      <c r="A2711" s="52">
        <f ca="1">Simulations!AD219</f>
        <v>22.524172837215957</v>
      </c>
    </row>
    <row r="2712" spans="1:1" x14ac:dyDescent="0.35">
      <c r="A2712" s="52">
        <f ca="1">Simulations!AD220</f>
        <v>22.771972549431432</v>
      </c>
    </row>
    <row r="2713" spans="1:1" x14ac:dyDescent="0.35">
      <c r="A2713" s="52">
        <f ca="1">Simulations!AD221</f>
        <v>23.499341639534109</v>
      </c>
    </row>
    <row r="2714" spans="1:1" x14ac:dyDescent="0.35">
      <c r="A2714" s="52">
        <f ca="1">Simulations!AD222</f>
        <v>22.992132035776542</v>
      </c>
    </row>
    <row r="2715" spans="1:1" x14ac:dyDescent="0.35">
      <c r="A2715" s="52">
        <f ca="1">Simulations!AD223</f>
        <v>23.042655013851022</v>
      </c>
    </row>
    <row r="2716" spans="1:1" x14ac:dyDescent="0.35">
      <c r="A2716" s="52">
        <f ca="1">Simulations!AD224</f>
        <v>23.046150280125026</v>
      </c>
    </row>
    <row r="2717" spans="1:1" x14ac:dyDescent="0.35">
      <c r="A2717" s="52">
        <f ca="1">Simulations!AD225</f>
        <v>23.151046108131752</v>
      </c>
    </row>
    <row r="2718" spans="1:1" x14ac:dyDescent="0.35">
      <c r="A2718" s="52">
        <f ca="1">Simulations!AD226</f>
        <v>22.729904099836219</v>
      </c>
    </row>
    <row r="2719" spans="1:1" x14ac:dyDescent="0.35">
      <c r="A2719" s="52">
        <f ca="1">Simulations!AD227</f>
        <v>22.943041555497565</v>
      </c>
    </row>
    <row r="2720" spans="1:1" x14ac:dyDescent="0.35">
      <c r="A2720" s="52">
        <f ca="1">Simulations!AD228</f>
        <v>22.987081220568164</v>
      </c>
    </row>
    <row r="2721" spans="1:1" x14ac:dyDescent="0.35">
      <c r="A2721" s="52">
        <f ca="1">Simulations!AD229</f>
        <v>23.148216118735398</v>
      </c>
    </row>
    <row r="2722" spans="1:1" x14ac:dyDescent="0.35">
      <c r="A2722" s="52">
        <f ca="1">Simulations!AD230</f>
        <v>22.936532258244888</v>
      </c>
    </row>
    <row r="2723" spans="1:1" x14ac:dyDescent="0.35">
      <c r="A2723" s="52">
        <f ca="1">Simulations!AD231</f>
        <v>22.823903091419108</v>
      </c>
    </row>
    <row r="2724" spans="1:1" x14ac:dyDescent="0.35">
      <c r="A2724" s="52">
        <f ca="1">Simulations!AD232</f>
        <v>22.881734681057932</v>
      </c>
    </row>
    <row r="2725" spans="1:1" x14ac:dyDescent="0.35">
      <c r="A2725" s="52">
        <f ca="1">Simulations!AD233</f>
        <v>22.728532230314137</v>
      </c>
    </row>
    <row r="2726" spans="1:1" x14ac:dyDescent="0.35">
      <c r="A2726" s="52">
        <f ca="1">Simulations!AD234</f>
        <v>22.736173383127891</v>
      </c>
    </row>
    <row r="2727" spans="1:1" x14ac:dyDescent="0.35">
      <c r="A2727" s="52">
        <f ca="1">Simulations!AD235</f>
        <v>22.959543480201965</v>
      </c>
    </row>
    <row r="2728" spans="1:1" x14ac:dyDescent="0.35">
      <c r="A2728" s="52">
        <f ca="1">Simulations!AD236</f>
        <v>23.339750033133704</v>
      </c>
    </row>
    <row r="2729" spans="1:1" x14ac:dyDescent="0.35">
      <c r="A2729" s="52">
        <f ca="1">Simulations!AD237</f>
        <v>23.011858533860284</v>
      </c>
    </row>
    <row r="2730" spans="1:1" x14ac:dyDescent="0.35">
      <c r="A2730" s="52">
        <f ca="1">Simulations!AD238</f>
        <v>23.558299589913393</v>
      </c>
    </row>
    <row r="2731" spans="1:1" x14ac:dyDescent="0.35">
      <c r="A2731" s="52">
        <f ca="1">Simulations!AD239</f>
        <v>23.511015295474763</v>
      </c>
    </row>
    <row r="2732" spans="1:1" x14ac:dyDescent="0.35">
      <c r="A2732" s="52">
        <f ca="1">Simulations!AD240</f>
        <v>23.051791831883762</v>
      </c>
    </row>
    <row r="2733" spans="1:1" x14ac:dyDescent="0.35">
      <c r="A2733" s="52">
        <f ca="1">Simulations!AD241</f>
        <v>22.985707567859162</v>
      </c>
    </row>
    <row r="2734" spans="1:1" x14ac:dyDescent="0.35">
      <c r="A2734" s="52">
        <f ca="1">Simulations!AD242</f>
        <v>23.123519723469812</v>
      </c>
    </row>
    <row r="2735" spans="1:1" x14ac:dyDescent="0.35">
      <c r="A2735" s="52">
        <f ca="1">Simulations!AD243</f>
        <v>23.27733479045515</v>
      </c>
    </row>
    <row r="2736" spans="1:1" x14ac:dyDescent="0.35">
      <c r="A2736" s="52">
        <f ca="1">Simulations!AD244</f>
        <v>22.643044869334176</v>
      </c>
    </row>
    <row r="2737" spans="1:1" x14ac:dyDescent="0.35">
      <c r="A2737" s="52">
        <f ca="1">Simulations!AD245</f>
        <v>23.143282192173388</v>
      </c>
    </row>
    <row r="2738" spans="1:1" x14ac:dyDescent="0.35">
      <c r="A2738" s="52">
        <f ca="1">Simulations!AD246</f>
        <v>23.022165975793946</v>
      </c>
    </row>
    <row r="2739" spans="1:1" x14ac:dyDescent="0.35">
      <c r="A2739" s="52">
        <f ca="1">Simulations!AD247</f>
        <v>22.891983519375241</v>
      </c>
    </row>
    <row r="2740" spans="1:1" x14ac:dyDescent="0.35">
      <c r="A2740" s="52">
        <f ca="1">Simulations!AD248</f>
        <v>22.896029424657158</v>
      </c>
    </row>
    <row r="2741" spans="1:1" x14ac:dyDescent="0.35">
      <c r="A2741" s="52">
        <f ca="1">Simulations!AD249</f>
        <v>22.452574860758965</v>
      </c>
    </row>
    <row r="2742" spans="1:1" x14ac:dyDescent="0.35">
      <c r="A2742" s="52">
        <f ca="1">Simulations!AD250</f>
        <v>22.880698373781968</v>
      </c>
    </row>
    <row r="2743" spans="1:1" x14ac:dyDescent="0.35">
      <c r="A2743" s="52">
        <f ca="1">Simulations!AD251</f>
        <v>23.261047026975305</v>
      </c>
    </row>
    <row r="2744" spans="1:1" x14ac:dyDescent="0.35">
      <c r="A2744" s="52">
        <f ca="1">Simulations!AD252</f>
        <v>23.165269038207008</v>
      </c>
    </row>
    <row r="2745" spans="1:1" x14ac:dyDescent="0.35">
      <c r="A2745" s="52">
        <f ca="1">Simulations!AD253</f>
        <v>23.276733989890758</v>
      </c>
    </row>
    <row r="2746" spans="1:1" x14ac:dyDescent="0.35">
      <c r="A2746" s="52">
        <f ca="1">Simulations!AD254</f>
        <v>22.719093282213009</v>
      </c>
    </row>
    <row r="2747" spans="1:1" x14ac:dyDescent="0.35">
      <c r="A2747" s="52">
        <f ca="1">Simulations!AD255</f>
        <v>22.863403806431236</v>
      </c>
    </row>
    <row r="2748" spans="1:1" x14ac:dyDescent="0.35">
      <c r="A2748" s="52">
        <f ca="1">Simulations!AD256</f>
        <v>22.859565971531183</v>
      </c>
    </row>
    <row r="2749" spans="1:1" x14ac:dyDescent="0.35">
      <c r="A2749" s="52">
        <f ca="1">Simulations!AD257</f>
        <v>22.468016928765849</v>
      </c>
    </row>
    <row r="2750" spans="1:1" x14ac:dyDescent="0.35">
      <c r="A2750" s="52">
        <f ca="1">Simulations!AD258</f>
        <v>23.106811815584585</v>
      </c>
    </row>
    <row r="2751" spans="1:1" x14ac:dyDescent="0.35">
      <c r="A2751" s="52">
        <f ca="1">Simulations!AD259</f>
        <v>23.186123379368603</v>
      </c>
    </row>
    <row r="2752" spans="1:1" x14ac:dyDescent="0.35">
      <c r="A2752" s="52">
        <f ca="1">Simulations!AD260</f>
        <v>23.028030344993713</v>
      </c>
    </row>
    <row r="2753" spans="1:1" x14ac:dyDescent="0.35">
      <c r="A2753" s="52">
        <f ca="1">Simulations!AD261</f>
        <v>22.943254926698646</v>
      </c>
    </row>
    <row r="2754" spans="1:1" x14ac:dyDescent="0.35">
      <c r="A2754" s="52">
        <f ca="1">Simulations!AD262</f>
        <v>23.270547339062958</v>
      </c>
    </row>
    <row r="2755" spans="1:1" x14ac:dyDescent="0.35">
      <c r="A2755" s="52">
        <f ca="1">Simulations!AD263</f>
        <v>23.320144411747449</v>
      </c>
    </row>
    <row r="2756" spans="1:1" x14ac:dyDescent="0.35">
      <c r="A2756" s="52">
        <f ca="1">Simulations!AD264</f>
        <v>23.547606537794575</v>
      </c>
    </row>
    <row r="2757" spans="1:1" x14ac:dyDescent="0.35">
      <c r="A2757" s="52">
        <f ca="1">Simulations!AD265</f>
        <v>22.573299667585033</v>
      </c>
    </row>
    <row r="2758" spans="1:1" x14ac:dyDescent="0.35">
      <c r="A2758" s="52">
        <f ca="1">Simulations!AD266</f>
        <v>23.180001401040236</v>
      </c>
    </row>
    <row r="2759" spans="1:1" x14ac:dyDescent="0.35">
      <c r="A2759" s="52">
        <f ca="1">Simulations!AD267</f>
        <v>23.147260400560405</v>
      </c>
    </row>
    <row r="2760" spans="1:1" x14ac:dyDescent="0.35">
      <c r="A2760" s="52">
        <f ca="1">Simulations!AD268</f>
        <v>22.795571752195585</v>
      </c>
    </row>
    <row r="2761" spans="1:1" x14ac:dyDescent="0.35">
      <c r="A2761" s="52">
        <f ca="1">Simulations!AD269</f>
        <v>23.083571183043595</v>
      </c>
    </row>
    <row r="2762" spans="1:1" x14ac:dyDescent="0.35">
      <c r="A2762" s="52">
        <f ca="1">Simulations!AD270</f>
        <v>23.011667310628916</v>
      </c>
    </row>
    <row r="2763" spans="1:1" x14ac:dyDescent="0.35">
      <c r="A2763" s="52">
        <f ca="1">Simulations!AD271</f>
        <v>23.233307744704533</v>
      </c>
    </row>
    <row r="2764" spans="1:1" x14ac:dyDescent="0.35">
      <c r="A2764" s="52">
        <f ca="1">Simulations!AD272</f>
        <v>22.667387066484267</v>
      </c>
    </row>
    <row r="2765" spans="1:1" x14ac:dyDescent="0.35">
      <c r="A2765" s="52">
        <f ca="1">Simulations!AD273</f>
        <v>22.717242543795965</v>
      </c>
    </row>
    <row r="2766" spans="1:1" x14ac:dyDescent="0.35">
      <c r="A2766" s="52">
        <f ca="1">Simulations!AD274</f>
        <v>22.610873921246686</v>
      </c>
    </row>
    <row r="2767" spans="1:1" x14ac:dyDescent="0.35">
      <c r="A2767" s="52">
        <f ca="1">Simulations!AD275</f>
        <v>22.963188573994987</v>
      </c>
    </row>
    <row r="2768" spans="1:1" x14ac:dyDescent="0.35">
      <c r="A2768" s="52">
        <f ca="1">Simulations!AD276</f>
        <v>22.403675355485259</v>
      </c>
    </row>
    <row r="2769" spans="1:1" x14ac:dyDescent="0.35">
      <c r="A2769" s="52">
        <f ca="1">Simulations!AD277</f>
        <v>22.71779047400803</v>
      </c>
    </row>
    <row r="2770" spans="1:1" x14ac:dyDescent="0.35">
      <c r="A2770" s="52">
        <f ca="1">Simulations!AD278</f>
        <v>22.712629335416864</v>
      </c>
    </row>
    <row r="2771" spans="1:1" x14ac:dyDescent="0.35">
      <c r="A2771" s="52">
        <f ca="1">Simulations!AD279</f>
        <v>23.413971156687143</v>
      </c>
    </row>
    <row r="2772" spans="1:1" x14ac:dyDescent="0.35">
      <c r="A2772" s="52">
        <f ca="1">Simulations!AD280</f>
        <v>23.253258324242328</v>
      </c>
    </row>
    <row r="2773" spans="1:1" x14ac:dyDescent="0.35">
      <c r="A2773" s="52">
        <f ca="1">Simulations!AD281</f>
        <v>22.886533592518511</v>
      </c>
    </row>
    <row r="2774" spans="1:1" x14ac:dyDescent="0.35">
      <c r="A2774" s="52">
        <f ca="1">Simulations!AD282</f>
        <v>22.969429671594636</v>
      </c>
    </row>
    <row r="2775" spans="1:1" x14ac:dyDescent="0.35">
      <c r="A2775" s="52">
        <f ca="1">Simulations!AD283</f>
        <v>22.906605077516012</v>
      </c>
    </row>
    <row r="2776" spans="1:1" x14ac:dyDescent="0.35">
      <c r="A2776" s="52">
        <f ca="1">Simulations!AD284</f>
        <v>22.879204228324134</v>
      </c>
    </row>
    <row r="2777" spans="1:1" x14ac:dyDescent="0.35">
      <c r="A2777" s="52">
        <f ca="1">Simulations!AD285</f>
        <v>23.058287865817576</v>
      </c>
    </row>
    <row r="2778" spans="1:1" x14ac:dyDescent="0.35">
      <c r="A2778" s="52">
        <f ca="1">Simulations!AD286</f>
        <v>23.039225983790981</v>
      </c>
    </row>
    <row r="2779" spans="1:1" x14ac:dyDescent="0.35">
      <c r="A2779" s="52">
        <f ca="1">Simulations!AD287</f>
        <v>22.926351514442622</v>
      </c>
    </row>
    <row r="2780" spans="1:1" x14ac:dyDescent="0.35">
      <c r="A2780" s="52">
        <f ca="1">Simulations!AD288</f>
        <v>22.792003024291951</v>
      </c>
    </row>
    <row r="2781" spans="1:1" x14ac:dyDescent="0.35">
      <c r="A2781" s="52">
        <f ca="1">Simulations!AD289</f>
        <v>22.814074126745179</v>
      </c>
    </row>
    <row r="2782" spans="1:1" x14ac:dyDescent="0.35">
      <c r="A2782" s="52">
        <f ca="1">Simulations!AD290</f>
        <v>22.966416602542857</v>
      </c>
    </row>
    <row r="2783" spans="1:1" x14ac:dyDescent="0.35">
      <c r="A2783" s="52">
        <f ca="1">Simulations!AD291</f>
        <v>22.820637103244426</v>
      </c>
    </row>
    <row r="2784" spans="1:1" x14ac:dyDescent="0.35">
      <c r="A2784" s="52">
        <f ca="1">Simulations!AD292</f>
        <v>23.087497129242031</v>
      </c>
    </row>
    <row r="2785" spans="1:1" x14ac:dyDescent="0.35">
      <c r="A2785" s="52">
        <f ca="1">Simulations!AD293</f>
        <v>22.207681172299139</v>
      </c>
    </row>
    <row r="2786" spans="1:1" x14ac:dyDescent="0.35">
      <c r="A2786" s="52">
        <f ca="1">Simulations!AD294</f>
        <v>23.374048087286255</v>
      </c>
    </row>
    <row r="2787" spans="1:1" x14ac:dyDescent="0.35">
      <c r="A2787" s="52">
        <f ca="1">Simulations!AD295</f>
        <v>22.911978477226654</v>
      </c>
    </row>
    <row r="2788" spans="1:1" x14ac:dyDescent="0.35">
      <c r="A2788" s="52">
        <f ca="1">Simulations!AD296</f>
        <v>22.693957525408585</v>
      </c>
    </row>
    <row r="2789" spans="1:1" x14ac:dyDescent="0.35">
      <c r="A2789" s="52">
        <f ca="1">Simulations!AD297</f>
        <v>22.990673786966227</v>
      </c>
    </row>
    <row r="2790" spans="1:1" x14ac:dyDescent="0.35">
      <c r="A2790" s="52">
        <f ca="1">Simulations!AD298</f>
        <v>22.63375743426235</v>
      </c>
    </row>
    <row r="2791" spans="1:1" x14ac:dyDescent="0.35">
      <c r="A2791" s="52">
        <f ca="1">Simulations!AD299</f>
        <v>23.257962241248023</v>
      </c>
    </row>
    <row r="2792" spans="1:1" x14ac:dyDescent="0.35">
      <c r="A2792" s="52">
        <f ca="1">Simulations!AD300</f>
        <v>23.04477375039199</v>
      </c>
    </row>
    <row r="2793" spans="1:1" x14ac:dyDescent="0.35">
      <c r="A2793" s="52">
        <f ca="1">Simulations!AD301</f>
        <v>23.353135276918259</v>
      </c>
    </row>
    <row r="2794" spans="1:1" x14ac:dyDescent="0.35">
      <c r="A2794" s="52">
        <f ca="1">Simulations!AD302</f>
        <v>23.268979252329203</v>
      </c>
    </row>
    <row r="2795" spans="1:1" x14ac:dyDescent="0.35">
      <c r="A2795" s="52">
        <f ca="1">Simulations!AD303</f>
        <v>23.325407401922636</v>
      </c>
    </row>
    <row r="2796" spans="1:1" x14ac:dyDescent="0.35">
      <c r="A2796" s="52">
        <f ca="1">Simulations!AD304</f>
        <v>23.122723774213796</v>
      </c>
    </row>
    <row r="2797" spans="1:1" x14ac:dyDescent="0.35">
      <c r="A2797" s="52">
        <f ca="1">Simulations!AD305</f>
        <v>22.965744327551128</v>
      </c>
    </row>
    <row r="2798" spans="1:1" x14ac:dyDescent="0.35">
      <c r="A2798" s="52">
        <f ca="1">Simulations!AD306</f>
        <v>22.957759463736885</v>
      </c>
    </row>
    <row r="2799" spans="1:1" x14ac:dyDescent="0.35">
      <c r="A2799" s="52">
        <f ca="1">Simulations!AD307</f>
        <v>23.097986323684832</v>
      </c>
    </row>
    <row r="2800" spans="1:1" x14ac:dyDescent="0.35">
      <c r="A2800" s="52">
        <f ca="1">Simulations!AD308</f>
        <v>22.892318461877231</v>
      </c>
    </row>
    <row r="2801" spans="1:1" x14ac:dyDescent="0.35">
      <c r="A2801" s="52">
        <f ca="1">Simulations!AD309</f>
        <v>23.085096513881208</v>
      </c>
    </row>
    <row r="2802" spans="1:1" x14ac:dyDescent="0.35">
      <c r="A2802" s="52">
        <f ca="1">Simulations!AD310</f>
        <v>23.20152201344186</v>
      </c>
    </row>
    <row r="2803" spans="1:1" x14ac:dyDescent="0.35">
      <c r="A2803" s="52">
        <f ca="1">Simulations!AD311</f>
        <v>23.138225083773932</v>
      </c>
    </row>
    <row r="2804" spans="1:1" x14ac:dyDescent="0.35">
      <c r="A2804" s="52">
        <f ca="1">Simulations!AD312</f>
        <v>23.060541975585004</v>
      </c>
    </row>
    <row r="2805" spans="1:1" x14ac:dyDescent="0.35">
      <c r="A2805" s="52">
        <f ca="1">Simulations!AD313</f>
        <v>22.408262320583759</v>
      </c>
    </row>
    <row r="2806" spans="1:1" x14ac:dyDescent="0.35">
      <c r="A2806" s="52">
        <f ca="1">Simulations!AD314</f>
        <v>22.952154367930326</v>
      </c>
    </row>
    <row r="2807" spans="1:1" x14ac:dyDescent="0.35">
      <c r="A2807" s="52">
        <f ca="1">Simulations!AD315</f>
        <v>22.950508895041445</v>
      </c>
    </row>
    <row r="2808" spans="1:1" x14ac:dyDescent="0.35">
      <c r="A2808" s="52">
        <f ca="1">Simulations!AD316</f>
        <v>23.505423711091737</v>
      </c>
    </row>
    <row r="2809" spans="1:1" x14ac:dyDescent="0.35">
      <c r="A2809" s="52">
        <f ca="1">Simulations!AD317</f>
        <v>23.179618911633206</v>
      </c>
    </row>
    <row r="2810" spans="1:1" x14ac:dyDescent="0.35">
      <c r="A2810" s="52">
        <f ca="1">Simulations!AD318</f>
        <v>22.85236618038644</v>
      </c>
    </row>
    <row r="2811" spans="1:1" x14ac:dyDescent="0.35">
      <c r="A2811" s="52">
        <f ca="1">Simulations!AD319</f>
        <v>23.083650833481091</v>
      </c>
    </row>
    <row r="2812" spans="1:1" x14ac:dyDescent="0.35">
      <c r="A2812" s="52">
        <f ca="1">Simulations!AD320</f>
        <v>22.851742277941483</v>
      </c>
    </row>
    <row r="2813" spans="1:1" x14ac:dyDescent="0.35">
      <c r="A2813" s="52">
        <f ca="1">Simulations!AD321</f>
        <v>22.937074178347252</v>
      </c>
    </row>
    <row r="2814" spans="1:1" x14ac:dyDescent="0.35">
      <c r="A2814" s="52">
        <f ca="1">Simulations!AD322</f>
        <v>23.043080302694847</v>
      </c>
    </row>
    <row r="2815" spans="1:1" x14ac:dyDescent="0.35">
      <c r="A2815" s="52">
        <f ca="1">Simulations!AD323</f>
        <v>22.68493588795765</v>
      </c>
    </row>
    <row r="2816" spans="1:1" x14ac:dyDescent="0.35">
      <c r="A2816" s="52">
        <f ca="1">Simulations!AD324</f>
        <v>22.76429496070439</v>
      </c>
    </row>
    <row r="2817" spans="1:1" x14ac:dyDescent="0.35">
      <c r="A2817" s="52">
        <f ca="1">Simulations!AD325</f>
        <v>22.898757810539749</v>
      </c>
    </row>
    <row r="2818" spans="1:1" x14ac:dyDescent="0.35">
      <c r="A2818" s="52">
        <f ca="1">Simulations!AD326</f>
        <v>23.079386966263726</v>
      </c>
    </row>
    <row r="2819" spans="1:1" x14ac:dyDescent="0.35">
      <c r="A2819" s="52">
        <f ca="1">Simulations!AD327</f>
        <v>23.386195328653415</v>
      </c>
    </row>
    <row r="2820" spans="1:1" x14ac:dyDescent="0.35">
      <c r="A2820" s="52">
        <f ca="1">Simulations!AD328</f>
        <v>22.637755612486181</v>
      </c>
    </row>
    <row r="2821" spans="1:1" x14ac:dyDescent="0.35">
      <c r="A2821" s="52">
        <f ca="1">Simulations!AD329</f>
        <v>22.774119668029261</v>
      </c>
    </row>
    <row r="2822" spans="1:1" x14ac:dyDescent="0.35">
      <c r="A2822" s="52">
        <f ca="1">Simulations!AD330</f>
        <v>22.821926298244144</v>
      </c>
    </row>
    <row r="2823" spans="1:1" x14ac:dyDescent="0.35">
      <c r="A2823" s="52">
        <f ca="1">Simulations!AD331</f>
        <v>23.263479817782596</v>
      </c>
    </row>
    <row r="2824" spans="1:1" x14ac:dyDescent="0.35">
      <c r="A2824" s="52">
        <f ca="1">Simulations!AD332</f>
        <v>23.4436716711181</v>
      </c>
    </row>
    <row r="2825" spans="1:1" x14ac:dyDescent="0.35">
      <c r="A2825" s="52">
        <f ca="1">Simulations!AD333</f>
        <v>23.040898409568811</v>
      </c>
    </row>
    <row r="2826" spans="1:1" x14ac:dyDescent="0.35">
      <c r="A2826" s="52">
        <f ca="1">Simulations!AD334</f>
        <v>22.352671079805329</v>
      </c>
    </row>
    <row r="2827" spans="1:1" x14ac:dyDescent="0.35">
      <c r="A2827" s="52">
        <f ca="1">Simulations!AD335</f>
        <v>22.995408653549028</v>
      </c>
    </row>
    <row r="2828" spans="1:1" x14ac:dyDescent="0.35">
      <c r="A2828" s="52">
        <f ca="1">Simulations!AD336</f>
        <v>22.939829566468653</v>
      </c>
    </row>
    <row r="2829" spans="1:1" x14ac:dyDescent="0.35">
      <c r="A2829" s="52">
        <f ca="1">Simulations!AD337</f>
        <v>23.430538182693741</v>
      </c>
    </row>
    <row r="2830" spans="1:1" x14ac:dyDescent="0.35">
      <c r="A2830" s="52">
        <f ca="1">Simulations!AD338</f>
        <v>23.082275044354468</v>
      </c>
    </row>
    <row r="2831" spans="1:1" x14ac:dyDescent="0.35">
      <c r="A2831" s="52">
        <f ca="1">Simulations!AD339</f>
        <v>22.964132162948125</v>
      </c>
    </row>
    <row r="2832" spans="1:1" x14ac:dyDescent="0.35">
      <c r="A2832" s="52">
        <f ca="1">Simulations!AD340</f>
        <v>23.101495238851477</v>
      </c>
    </row>
    <row r="2833" spans="1:1" x14ac:dyDescent="0.35">
      <c r="A2833" s="52">
        <f ca="1">Simulations!AD341</f>
        <v>23.261966062412228</v>
      </c>
    </row>
    <row r="2834" spans="1:1" x14ac:dyDescent="0.35">
      <c r="A2834" s="52">
        <f ca="1">Simulations!AD342</f>
        <v>23.146876433750165</v>
      </c>
    </row>
    <row r="2835" spans="1:1" x14ac:dyDescent="0.35">
      <c r="A2835" s="52">
        <f ca="1">Simulations!AD343</f>
        <v>22.948086708353905</v>
      </c>
    </row>
    <row r="2836" spans="1:1" x14ac:dyDescent="0.35">
      <c r="A2836" s="52">
        <f ca="1">Simulations!AD344</f>
        <v>22.858772569741291</v>
      </c>
    </row>
    <row r="2837" spans="1:1" x14ac:dyDescent="0.35">
      <c r="A2837" s="52">
        <f ca="1">Simulations!AD345</f>
        <v>22.828414834865818</v>
      </c>
    </row>
    <row r="2838" spans="1:1" x14ac:dyDescent="0.35">
      <c r="A2838" s="52">
        <f ca="1">Simulations!AD346</f>
        <v>22.838512224154584</v>
      </c>
    </row>
    <row r="2839" spans="1:1" x14ac:dyDescent="0.35">
      <c r="A2839" s="52">
        <f ca="1">Simulations!AD347</f>
        <v>22.955158091851583</v>
      </c>
    </row>
    <row r="2840" spans="1:1" x14ac:dyDescent="0.35">
      <c r="A2840" s="52">
        <f ca="1">Simulations!AD348</f>
        <v>22.977570063813747</v>
      </c>
    </row>
    <row r="2841" spans="1:1" x14ac:dyDescent="0.35">
      <c r="A2841" s="52">
        <f ca="1">Simulations!AD349</f>
        <v>22.989409394889545</v>
      </c>
    </row>
    <row r="2842" spans="1:1" x14ac:dyDescent="0.35">
      <c r="A2842" s="52">
        <f ca="1">Simulations!AD350</f>
        <v>22.770856422410461</v>
      </c>
    </row>
    <row r="2843" spans="1:1" x14ac:dyDescent="0.35">
      <c r="A2843" s="52">
        <f ca="1">Simulations!AD351</f>
        <v>23.045134440188342</v>
      </c>
    </row>
    <row r="2844" spans="1:1" x14ac:dyDescent="0.35">
      <c r="A2844" s="52">
        <f ca="1">Simulations!AD352</f>
        <v>23.057957294882691</v>
      </c>
    </row>
    <row r="2845" spans="1:1" x14ac:dyDescent="0.35">
      <c r="A2845" s="52">
        <f ca="1">Simulations!AD353</f>
        <v>23.080518708417163</v>
      </c>
    </row>
    <row r="2846" spans="1:1" x14ac:dyDescent="0.35">
      <c r="A2846" s="52">
        <f ca="1">Simulations!AD354</f>
        <v>23.030375039466364</v>
      </c>
    </row>
    <row r="2847" spans="1:1" x14ac:dyDescent="0.35">
      <c r="A2847" s="52">
        <f ca="1">Simulations!AD355</f>
        <v>22.598372858610958</v>
      </c>
    </row>
    <row r="2848" spans="1:1" x14ac:dyDescent="0.35">
      <c r="A2848" s="52">
        <f ca="1">Simulations!AD356</f>
        <v>23.242132111492591</v>
      </c>
    </row>
    <row r="2849" spans="1:1" x14ac:dyDescent="0.35">
      <c r="A2849" s="52">
        <f ca="1">Simulations!AD357</f>
        <v>22.818369750766003</v>
      </c>
    </row>
    <row r="2850" spans="1:1" x14ac:dyDescent="0.35">
      <c r="A2850" s="52">
        <f ca="1">Simulations!AD358</f>
        <v>22.655960131231318</v>
      </c>
    </row>
    <row r="2851" spans="1:1" x14ac:dyDescent="0.35">
      <c r="A2851" s="52">
        <f ca="1">Simulations!AD359</f>
        <v>23.103094100361133</v>
      </c>
    </row>
    <row r="2852" spans="1:1" x14ac:dyDescent="0.35">
      <c r="A2852" s="52">
        <f ca="1">Simulations!AD360</f>
        <v>23.456503265219936</v>
      </c>
    </row>
    <row r="2853" spans="1:1" x14ac:dyDescent="0.35">
      <c r="A2853" s="52">
        <f ca="1">Simulations!AD361</f>
        <v>22.787962910064088</v>
      </c>
    </row>
    <row r="2854" spans="1:1" x14ac:dyDescent="0.35">
      <c r="A2854" s="52">
        <f ca="1">Simulations!AD362</f>
        <v>23.509056349478008</v>
      </c>
    </row>
    <row r="2855" spans="1:1" x14ac:dyDescent="0.35">
      <c r="A2855" s="52">
        <f ca="1">Simulations!AD363</f>
        <v>23.251204694428534</v>
      </c>
    </row>
    <row r="2856" spans="1:1" x14ac:dyDescent="0.35">
      <c r="A2856" s="52">
        <f ca="1">Simulations!AD364</f>
        <v>22.810409339501611</v>
      </c>
    </row>
    <row r="2857" spans="1:1" x14ac:dyDescent="0.35">
      <c r="A2857" s="52">
        <f ca="1">Simulations!AD365</f>
        <v>23.383732397600657</v>
      </c>
    </row>
    <row r="2858" spans="1:1" x14ac:dyDescent="0.35">
      <c r="A2858" s="52">
        <f ca="1">Simulations!AD366</f>
        <v>22.804153416806813</v>
      </c>
    </row>
    <row r="2859" spans="1:1" x14ac:dyDescent="0.35">
      <c r="A2859" s="52">
        <f ca="1">Simulations!AD367</f>
        <v>23.027715330070773</v>
      </c>
    </row>
    <row r="2860" spans="1:1" x14ac:dyDescent="0.35">
      <c r="A2860" s="52">
        <f ca="1">Simulations!AD368</f>
        <v>22.983966476979717</v>
      </c>
    </row>
    <row r="2861" spans="1:1" x14ac:dyDescent="0.35">
      <c r="A2861" s="52">
        <f ca="1">Simulations!AD369</f>
        <v>22.643571956978171</v>
      </c>
    </row>
    <row r="2862" spans="1:1" x14ac:dyDescent="0.35">
      <c r="A2862" s="52">
        <f ca="1">Simulations!AD370</f>
        <v>22.941982781572392</v>
      </c>
    </row>
    <row r="2863" spans="1:1" x14ac:dyDescent="0.35">
      <c r="A2863" s="52">
        <f ca="1">Simulations!AD371</f>
        <v>22.951180126853856</v>
      </c>
    </row>
    <row r="2864" spans="1:1" x14ac:dyDescent="0.35">
      <c r="A2864" s="52">
        <f ca="1">Simulations!AD372</f>
        <v>23.023010136512262</v>
      </c>
    </row>
    <row r="2865" spans="1:1" x14ac:dyDescent="0.35">
      <c r="A2865" s="52">
        <f ca="1">Simulations!AD373</f>
        <v>22.582642661567267</v>
      </c>
    </row>
    <row r="2866" spans="1:1" x14ac:dyDescent="0.35">
      <c r="A2866" s="52">
        <f ca="1">Simulations!AD374</f>
        <v>23.080917832838498</v>
      </c>
    </row>
    <row r="2867" spans="1:1" x14ac:dyDescent="0.35">
      <c r="A2867" s="52">
        <f ca="1">Simulations!AD375</f>
        <v>22.726918990754967</v>
      </c>
    </row>
    <row r="2868" spans="1:1" x14ac:dyDescent="0.35">
      <c r="A2868" s="52">
        <f ca="1">Simulations!AD376</f>
        <v>23.136189619483698</v>
      </c>
    </row>
    <row r="2869" spans="1:1" x14ac:dyDescent="0.35">
      <c r="A2869" s="52">
        <f ca="1">Simulations!AD377</f>
        <v>23.229186843580905</v>
      </c>
    </row>
    <row r="2870" spans="1:1" x14ac:dyDescent="0.35">
      <c r="A2870" s="52">
        <f ca="1">Simulations!AD378</f>
        <v>23.470213587249717</v>
      </c>
    </row>
    <row r="2871" spans="1:1" x14ac:dyDescent="0.35">
      <c r="A2871" s="52">
        <f ca="1">Simulations!AD379</f>
        <v>22.741847256889983</v>
      </c>
    </row>
    <row r="2872" spans="1:1" x14ac:dyDescent="0.35">
      <c r="A2872" s="52">
        <f ca="1">Simulations!AD380</f>
        <v>23.364033414850329</v>
      </c>
    </row>
    <row r="2873" spans="1:1" x14ac:dyDescent="0.35">
      <c r="A2873" s="52">
        <f ca="1">Simulations!AD381</f>
        <v>22.683166470727926</v>
      </c>
    </row>
    <row r="2874" spans="1:1" x14ac:dyDescent="0.35">
      <c r="A2874" s="52">
        <f ca="1">Simulations!AD382</f>
        <v>22.858135098822089</v>
      </c>
    </row>
    <row r="2875" spans="1:1" x14ac:dyDescent="0.35">
      <c r="A2875" s="52">
        <f ca="1">Simulations!AD383</f>
        <v>23.030862825752756</v>
      </c>
    </row>
    <row r="2876" spans="1:1" x14ac:dyDescent="0.35">
      <c r="A2876" s="52">
        <f ca="1">Simulations!AD384</f>
        <v>23.084321784795236</v>
      </c>
    </row>
    <row r="2877" spans="1:1" x14ac:dyDescent="0.35">
      <c r="A2877" s="52">
        <f ca="1">Simulations!AD385</f>
        <v>23.263161115760042</v>
      </c>
    </row>
    <row r="2878" spans="1:1" x14ac:dyDescent="0.35">
      <c r="A2878" s="52">
        <f ca="1">Simulations!AD386</f>
        <v>23.237457315538617</v>
      </c>
    </row>
    <row r="2879" spans="1:1" x14ac:dyDescent="0.35">
      <c r="A2879" s="52">
        <f ca="1">Simulations!AD387</f>
        <v>23.455857636607838</v>
      </c>
    </row>
    <row r="2880" spans="1:1" x14ac:dyDescent="0.35">
      <c r="A2880" s="52">
        <f ca="1">Simulations!AD388</f>
        <v>22.951689404942528</v>
      </c>
    </row>
    <row r="2881" spans="1:1" x14ac:dyDescent="0.35">
      <c r="A2881" s="52">
        <f ca="1">Simulations!AD389</f>
        <v>22.854296707461337</v>
      </c>
    </row>
    <row r="2882" spans="1:1" x14ac:dyDescent="0.35">
      <c r="A2882" s="52">
        <f ca="1">Simulations!AD390</f>
        <v>22.963764525075916</v>
      </c>
    </row>
    <row r="2883" spans="1:1" x14ac:dyDescent="0.35">
      <c r="A2883" s="52">
        <f ca="1">Simulations!AD391</f>
        <v>22.986921199458536</v>
      </c>
    </row>
    <row r="2884" spans="1:1" x14ac:dyDescent="0.35">
      <c r="A2884" s="52">
        <f ca="1">Simulations!AD392</f>
        <v>23.216992370505391</v>
      </c>
    </row>
    <row r="2885" spans="1:1" x14ac:dyDescent="0.35">
      <c r="A2885" s="52">
        <f ca="1">Simulations!AD393</f>
        <v>22.836580272881697</v>
      </c>
    </row>
    <row r="2886" spans="1:1" x14ac:dyDescent="0.35">
      <c r="A2886" s="52">
        <f ca="1">Simulations!AD394</f>
        <v>22.536367456075098</v>
      </c>
    </row>
    <row r="2887" spans="1:1" x14ac:dyDescent="0.35">
      <c r="A2887" s="52">
        <f ca="1">Simulations!AD395</f>
        <v>22.841332027550237</v>
      </c>
    </row>
    <row r="2888" spans="1:1" x14ac:dyDescent="0.35">
      <c r="A2888" s="52">
        <f ca="1">Simulations!AD396</f>
        <v>22.821951285717365</v>
      </c>
    </row>
    <row r="2889" spans="1:1" x14ac:dyDescent="0.35">
      <c r="A2889" s="52">
        <f ca="1">Simulations!AD397</f>
        <v>22.733529891216268</v>
      </c>
    </row>
    <row r="2890" spans="1:1" x14ac:dyDescent="0.35">
      <c r="A2890" s="52">
        <f ca="1">Simulations!AD398</f>
        <v>22.573688148323406</v>
      </c>
    </row>
    <row r="2891" spans="1:1" x14ac:dyDescent="0.35">
      <c r="A2891" s="52">
        <f ca="1">Simulations!AD399</f>
        <v>22.776754885101223</v>
      </c>
    </row>
    <row r="2892" spans="1:1" x14ac:dyDescent="0.35">
      <c r="A2892" s="52">
        <f ca="1">Simulations!AD400</f>
        <v>23.203617410146915</v>
      </c>
    </row>
    <row r="2893" spans="1:1" x14ac:dyDescent="0.35">
      <c r="A2893" s="52">
        <f ca="1">Simulations!AD401</f>
        <v>23.154557716084469</v>
      </c>
    </row>
    <row r="2894" spans="1:1" x14ac:dyDescent="0.35">
      <c r="A2894" s="52">
        <f ca="1">Simulations!AD402</f>
        <v>23.119715639832744</v>
      </c>
    </row>
    <row r="2895" spans="1:1" x14ac:dyDescent="0.35">
      <c r="A2895" s="52">
        <f ca="1">Simulations!AD403</f>
        <v>23.43452010145171</v>
      </c>
    </row>
    <row r="2896" spans="1:1" x14ac:dyDescent="0.35">
      <c r="A2896" s="52">
        <f ca="1">Simulations!AD404</f>
        <v>22.760380979889749</v>
      </c>
    </row>
    <row r="2897" spans="1:1" x14ac:dyDescent="0.35">
      <c r="A2897" s="52">
        <f ca="1">Simulations!AD405</f>
        <v>22.836241173891047</v>
      </c>
    </row>
    <row r="2898" spans="1:1" x14ac:dyDescent="0.35">
      <c r="A2898" s="52">
        <f ca="1">Simulations!AD406</f>
        <v>22.204673093518583</v>
      </c>
    </row>
    <row r="2899" spans="1:1" x14ac:dyDescent="0.35">
      <c r="A2899" s="52">
        <f ca="1">Simulations!AD407</f>
        <v>23.111983625509815</v>
      </c>
    </row>
    <row r="2900" spans="1:1" x14ac:dyDescent="0.35">
      <c r="A2900" s="52">
        <f ca="1">Simulations!AD408</f>
        <v>22.636852283893443</v>
      </c>
    </row>
    <row r="2901" spans="1:1" x14ac:dyDescent="0.35">
      <c r="A2901" s="52">
        <f ca="1">Simulations!AD409</f>
        <v>22.775252601261609</v>
      </c>
    </row>
    <row r="2902" spans="1:1" x14ac:dyDescent="0.35">
      <c r="A2902" s="52">
        <f ca="1">Simulations!AD410</f>
        <v>23.254194291178557</v>
      </c>
    </row>
    <row r="2903" spans="1:1" x14ac:dyDescent="0.35">
      <c r="A2903" s="52">
        <f ca="1">Simulations!AD411</f>
        <v>23.241695105758467</v>
      </c>
    </row>
    <row r="2904" spans="1:1" x14ac:dyDescent="0.35">
      <c r="A2904" s="52">
        <f ca="1">Simulations!AD412</f>
        <v>22.876039447641734</v>
      </c>
    </row>
    <row r="2905" spans="1:1" x14ac:dyDescent="0.35">
      <c r="A2905" s="52">
        <f ca="1">Simulations!AD413</f>
        <v>23.055368950782672</v>
      </c>
    </row>
    <row r="2906" spans="1:1" x14ac:dyDescent="0.35">
      <c r="A2906" s="52">
        <f ca="1">Simulations!AD414</f>
        <v>22.905743246202231</v>
      </c>
    </row>
    <row r="2907" spans="1:1" x14ac:dyDescent="0.35">
      <c r="A2907" s="52">
        <f ca="1">Simulations!AD415</f>
        <v>23.483779507729629</v>
      </c>
    </row>
    <row r="2908" spans="1:1" x14ac:dyDescent="0.35">
      <c r="A2908" s="52">
        <f ca="1">Simulations!AD416</f>
        <v>23.034977767723952</v>
      </c>
    </row>
    <row r="2909" spans="1:1" x14ac:dyDescent="0.35">
      <c r="A2909" s="52">
        <f ca="1">Simulations!AD417</f>
        <v>23.289277839103455</v>
      </c>
    </row>
    <row r="2910" spans="1:1" x14ac:dyDescent="0.35">
      <c r="A2910" s="52">
        <f ca="1">Simulations!AD418</f>
        <v>22.751169775087789</v>
      </c>
    </row>
    <row r="2911" spans="1:1" x14ac:dyDescent="0.35">
      <c r="A2911" s="52">
        <f ca="1">Simulations!AD419</f>
        <v>23.466721684435083</v>
      </c>
    </row>
    <row r="2912" spans="1:1" x14ac:dyDescent="0.35">
      <c r="A2912" s="52">
        <f ca="1">Simulations!AD420</f>
        <v>23.128450308142483</v>
      </c>
    </row>
    <row r="2913" spans="1:1" x14ac:dyDescent="0.35">
      <c r="A2913" s="52">
        <f ca="1">Simulations!AD421</f>
        <v>23.240652355437952</v>
      </c>
    </row>
    <row r="2914" spans="1:1" x14ac:dyDescent="0.35">
      <c r="A2914" s="52">
        <f ca="1">Simulations!AD422</f>
        <v>23.087101597157265</v>
      </c>
    </row>
    <row r="2915" spans="1:1" x14ac:dyDescent="0.35">
      <c r="A2915" s="52">
        <f ca="1">Simulations!AD423</f>
        <v>22.708650273865771</v>
      </c>
    </row>
    <row r="2916" spans="1:1" x14ac:dyDescent="0.35">
      <c r="A2916" s="52">
        <f ca="1">Simulations!AD424</f>
        <v>22.980278770241707</v>
      </c>
    </row>
    <row r="2917" spans="1:1" x14ac:dyDescent="0.35">
      <c r="A2917" s="52">
        <f ca="1">Simulations!AD425</f>
        <v>23.328705070001881</v>
      </c>
    </row>
    <row r="2918" spans="1:1" x14ac:dyDescent="0.35">
      <c r="A2918" s="52">
        <f ca="1">Simulations!AD426</f>
        <v>22.99668645130081</v>
      </c>
    </row>
    <row r="2919" spans="1:1" x14ac:dyDescent="0.35">
      <c r="A2919" s="52">
        <f ca="1">Simulations!AD427</f>
        <v>23.120947790592481</v>
      </c>
    </row>
    <row r="2920" spans="1:1" x14ac:dyDescent="0.35">
      <c r="A2920" s="52">
        <f ca="1">Simulations!AD428</f>
        <v>22.824920173431877</v>
      </c>
    </row>
    <row r="2921" spans="1:1" x14ac:dyDescent="0.35">
      <c r="A2921" s="52">
        <f ca="1">Simulations!AD429</f>
        <v>23.304745541627987</v>
      </c>
    </row>
    <row r="2922" spans="1:1" x14ac:dyDescent="0.35">
      <c r="A2922" s="52">
        <f ca="1">Simulations!AD430</f>
        <v>22.950510883443791</v>
      </c>
    </row>
    <row r="2923" spans="1:1" x14ac:dyDescent="0.35">
      <c r="A2923" s="52">
        <f ca="1">Simulations!AD431</f>
        <v>23.589729228125972</v>
      </c>
    </row>
    <row r="2924" spans="1:1" x14ac:dyDescent="0.35">
      <c r="A2924" s="52">
        <f ca="1">Simulations!AD432</f>
        <v>22.998157923655967</v>
      </c>
    </row>
    <row r="2925" spans="1:1" x14ac:dyDescent="0.35">
      <c r="A2925" s="52">
        <f ca="1">Simulations!AD433</f>
        <v>22.648554635708845</v>
      </c>
    </row>
    <row r="2926" spans="1:1" x14ac:dyDescent="0.35">
      <c r="A2926" s="52">
        <f ca="1">Simulations!AD434</f>
        <v>23.026161333732674</v>
      </c>
    </row>
    <row r="2927" spans="1:1" x14ac:dyDescent="0.35">
      <c r="A2927" s="52">
        <f ca="1">Simulations!AD435</f>
        <v>22.956214176173766</v>
      </c>
    </row>
    <row r="2928" spans="1:1" x14ac:dyDescent="0.35">
      <c r="A2928" s="52">
        <f ca="1">Simulations!AD436</f>
        <v>23.155175452439394</v>
      </c>
    </row>
    <row r="2929" spans="1:1" x14ac:dyDescent="0.35">
      <c r="A2929" s="52">
        <f ca="1">Simulations!AD437</f>
        <v>22.631999566928158</v>
      </c>
    </row>
    <row r="2930" spans="1:1" x14ac:dyDescent="0.35">
      <c r="A2930" s="52">
        <f ca="1">Simulations!AD438</f>
        <v>23.01456203712765</v>
      </c>
    </row>
    <row r="2931" spans="1:1" x14ac:dyDescent="0.35">
      <c r="A2931" s="52">
        <f ca="1">Simulations!AD439</f>
        <v>22.947238049852583</v>
      </c>
    </row>
    <row r="2932" spans="1:1" x14ac:dyDescent="0.35">
      <c r="A2932" s="52">
        <f ca="1">Simulations!AD440</f>
        <v>22.942692127439777</v>
      </c>
    </row>
    <row r="2933" spans="1:1" x14ac:dyDescent="0.35">
      <c r="A2933" s="52">
        <f ca="1">Simulations!AD441</f>
        <v>22.881578439514918</v>
      </c>
    </row>
    <row r="2934" spans="1:1" x14ac:dyDescent="0.35">
      <c r="A2934" s="52">
        <f ca="1">Simulations!AD442</f>
        <v>23.137442108767829</v>
      </c>
    </row>
    <row r="2935" spans="1:1" x14ac:dyDescent="0.35">
      <c r="A2935" s="52">
        <f ca="1">Simulations!AD443</f>
        <v>22.786174692054097</v>
      </c>
    </row>
    <row r="2936" spans="1:1" x14ac:dyDescent="0.35">
      <c r="A2936" s="52">
        <f ca="1">Simulations!AD444</f>
        <v>22.949985219235117</v>
      </c>
    </row>
    <row r="2937" spans="1:1" x14ac:dyDescent="0.35">
      <c r="A2937" s="52">
        <f ca="1">Simulations!AD445</f>
        <v>22.323049141839874</v>
      </c>
    </row>
    <row r="2938" spans="1:1" x14ac:dyDescent="0.35">
      <c r="A2938" s="52">
        <f ca="1">Simulations!AD446</f>
        <v>23.411850731781847</v>
      </c>
    </row>
    <row r="2939" spans="1:1" x14ac:dyDescent="0.35">
      <c r="A2939" s="52">
        <f ca="1">Simulations!AD447</f>
        <v>23.266470034022419</v>
      </c>
    </row>
    <row r="2940" spans="1:1" x14ac:dyDescent="0.35">
      <c r="A2940" s="52">
        <f ca="1">Simulations!AD448</f>
        <v>23.181452072552013</v>
      </c>
    </row>
    <row r="2941" spans="1:1" x14ac:dyDescent="0.35">
      <c r="A2941" s="52">
        <f ca="1">Simulations!AD449</f>
        <v>23.095371821654595</v>
      </c>
    </row>
    <row r="2942" spans="1:1" x14ac:dyDescent="0.35">
      <c r="A2942" s="52">
        <f ca="1">Simulations!AD450</f>
        <v>22.916022127514957</v>
      </c>
    </row>
    <row r="2943" spans="1:1" x14ac:dyDescent="0.35">
      <c r="A2943" s="52">
        <f ca="1">Simulations!AD451</f>
        <v>23.100331965624029</v>
      </c>
    </row>
    <row r="2944" spans="1:1" x14ac:dyDescent="0.35">
      <c r="A2944" s="52">
        <f ca="1">Simulations!AD452</f>
        <v>23.125727631339146</v>
      </c>
    </row>
    <row r="2945" spans="1:1" x14ac:dyDescent="0.35">
      <c r="A2945" s="52">
        <f ca="1">Simulations!AD453</f>
        <v>23.227185064333273</v>
      </c>
    </row>
    <row r="2946" spans="1:1" x14ac:dyDescent="0.35">
      <c r="A2946" s="52">
        <f ca="1">Simulations!AD454</f>
        <v>23.013341405628054</v>
      </c>
    </row>
    <row r="2947" spans="1:1" x14ac:dyDescent="0.35">
      <c r="A2947" s="52">
        <f ca="1">Simulations!AD455</f>
        <v>23.43417571552321</v>
      </c>
    </row>
    <row r="2948" spans="1:1" x14ac:dyDescent="0.35">
      <c r="A2948" s="52">
        <f ca="1">Simulations!AD456</f>
        <v>23.240155393335336</v>
      </c>
    </row>
    <row r="2949" spans="1:1" x14ac:dyDescent="0.35">
      <c r="A2949" s="52">
        <f ca="1">Simulations!AD457</f>
        <v>23.08319185621815</v>
      </c>
    </row>
    <row r="2950" spans="1:1" x14ac:dyDescent="0.35">
      <c r="A2950" s="52">
        <f ca="1">Simulations!AD458</f>
        <v>22.596239897418386</v>
      </c>
    </row>
    <row r="2951" spans="1:1" x14ac:dyDescent="0.35">
      <c r="A2951" s="52">
        <f ca="1">Simulations!AD459</f>
        <v>22.918739117920829</v>
      </c>
    </row>
    <row r="2952" spans="1:1" x14ac:dyDescent="0.35">
      <c r="A2952" s="52">
        <f ca="1">Simulations!AD460</f>
        <v>22.89839854564746</v>
      </c>
    </row>
    <row r="2953" spans="1:1" x14ac:dyDescent="0.35">
      <c r="A2953" s="52">
        <f ca="1">Simulations!AD461</f>
        <v>22.867775717548739</v>
      </c>
    </row>
    <row r="2954" spans="1:1" x14ac:dyDescent="0.35">
      <c r="A2954" s="52">
        <f ca="1">Simulations!AD462</f>
        <v>22.888795583897153</v>
      </c>
    </row>
    <row r="2955" spans="1:1" x14ac:dyDescent="0.35">
      <c r="A2955" s="52">
        <f ca="1">Simulations!AD463</f>
        <v>22.816528508084666</v>
      </c>
    </row>
    <row r="2956" spans="1:1" x14ac:dyDescent="0.35">
      <c r="A2956" s="52">
        <f ca="1">Simulations!AD464</f>
        <v>22.649911177890953</v>
      </c>
    </row>
    <row r="2957" spans="1:1" x14ac:dyDescent="0.35">
      <c r="A2957" s="52">
        <f ca="1">Simulations!AD465</f>
        <v>22.955953818899932</v>
      </c>
    </row>
    <row r="2958" spans="1:1" x14ac:dyDescent="0.35">
      <c r="A2958" s="52">
        <f ca="1">Simulations!AD466</f>
        <v>23.085579804562819</v>
      </c>
    </row>
    <row r="2959" spans="1:1" x14ac:dyDescent="0.35">
      <c r="A2959" s="52">
        <f ca="1">Simulations!AD467</f>
        <v>22.913604138198142</v>
      </c>
    </row>
    <row r="2960" spans="1:1" x14ac:dyDescent="0.35">
      <c r="A2960" s="52">
        <f ca="1">Simulations!AD468</f>
        <v>23.166538044591938</v>
      </c>
    </row>
    <row r="2961" spans="1:1" x14ac:dyDescent="0.35">
      <c r="A2961" s="52">
        <f ca="1">Simulations!AD469</f>
        <v>23.529448515046944</v>
      </c>
    </row>
    <row r="2962" spans="1:1" x14ac:dyDescent="0.35">
      <c r="A2962" s="52">
        <f ca="1">Simulations!AD470</f>
        <v>23.031481461018778</v>
      </c>
    </row>
    <row r="2963" spans="1:1" x14ac:dyDescent="0.35">
      <c r="A2963" s="52">
        <f ca="1">Simulations!AD471</f>
        <v>22.71630359792416</v>
      </c>
    </row>
    <row r="2964" spans="1:1" x14ac:dyDescent="0.35">
      <c r="A2964" s="52">
        <f ca="1">Simulations!AD472</f>
        <v>23.367094073431609</v>
      </c>
    </row>
    <row r="2965" spans="1:1" x14ac:dyDescent="0.35">
      <c r="A2965" s="52">
        <f ca="1">Simulations!AD473</f>
        <v>23.187298107618055</v>
      </c>
    </row>
    <row r="2966" spans="1:1" x14ac:dyDescent="0.35">
      <c r="A2966" s="52">
        <f ca="1">Simulations!AD474</f>
        <v>23.091043363673027</v>
      </c>
    </row>
    <row r="2967" spans="1:1" x14ac:dyDescent="0.35">
      <c r="A2967" s="52">
        <f ca="1">Simulations!AD475</f>
        <v>22.968902428544144</v>
      </c>
    </row>
    <row r="2968" spans="1:1" x14ac:dyDescent="0.35">
      <c r="A2968" s="52">
        <f ca="1">Simulations!AD476</f>
        <v>23.36719639750401</v>
      </c>
    </row>
    <row r="2969" spans="1:1" x14ac:dyDescent="0.35">
      <c r="A2969" s="52">
        <f ca="1">Simulations!AD477</f>
        <v>22.502919563601182</v>
      </c>
    </row>
    <row r="2970" spans="1:1" x14ac:dyDescent="0.35">
      <c r="A2970" s="52">
        <f ca="1">Simulations!AD478</f>
        <v>23.251927156301022</v>
      </c>
    </row>
    <row r="2971" spans="1:1" x14ac:dyDescent="0.35">
      <c r="A2971" s="52">
        <f ca="1">Simulations!AD479</f>
        <v>23.051978060010789</v>
      </c>
    </row>
    <row r="2972" spans="1:1" x14ac:dyDescent="0.35">
      <c r="A2972" s="52">
        <f ca="1">Simulations!AD480</f>
        <v>22.988917427838839</v>
      </c>
    </row>
    <row r="2973" spans="1:1" x14ac:dyDescent="0.35">
      <c r="A2973" s="52">
        <f ca="1">Simulations!AD481</f>
        <v>22.978047957912015</v>
      </c>
    </row>
    <row r="2974" spans="1:1" x14ac:dyDescent="0.35">
      <c r="A2974" s="52">
        <f ca="1">Simulations!AD482</f>
        <v>22.800784234038417</v>
      </c>
    </row>
    <row r="2975" spans="1:1" x14ac:dyDescent="0.35">
      <c r="A2975" s="52">
        <f ca="1">Simulations!AD483</f>
        <v>22.723263193093402</v>
      </c>
    </row>
    <row r="2976" spans="1:1" x14ac:dyDescent="0.35">
      <c r="A2976" s="52">
        <f ca="1">Simulations!AD484</f>
        <v>23.260362074238362</v>
      </c>
    </row>
    <row r="2977" spans="1:1" x14ac:dyDescent="0.35">
      <c r="A2977" s="52">
        <f ca="1">Simulations!AD485</f>
        <v>23.214355335463296</v>
      </c>
    </row>
    <row r="2978" spans="1:1" x14ac:dyDescent="0.35">
      <c r="A2978" s="52">
        <f ca="1">Simulations!AD486</f>
        <v>23.310212846158599</v>
      </c>
    </row>
    <row r="2979" spans="1:1" x14ac:dyDescent="0.35">
      <c r="A2979" s="52">
        <f ca="1">Simulations!AD487</f>
        <v>22.689131690084189</v>
      </c>
    </row>
    <row r="2980" spans="1:1" x14ac:dyDescent="0.35">
      <c r="A2980" s="52">
        <f ca="1">Simulations!AD488</f>
        <v>23.030931438505473</v>
      </c>
    </row>
    <row r="2981" spans="1:1" x14ac:dyDescent="0.35">
      <c r="A2981" s="52">
        <f ca="1">Simulations!AD489</f>
        <v>23.094687420970146</v>
      </c>
    </row>
    <row r="2982" spans="1:1" x14ac:dyDescent="0.35">
      <c r="A2982" s="52">
        <f ca="1">Simulations!AD490</f>
        <v>22.778447949780809</v>
      </c>
    </row>
    <row r="2983" spans="1:1" x14ac:dyDescent="0.35">
      <c r="A2983" s="52">
        <f ca="1">Simulations!AD491</f>
        <v>22.939450287949519</v>
      </c>
    </row>
    <row r="2984" spans="1:1" x14ac:dyDescent="0.35">
      <c r="A2984" s="52">
        <f ca="1">Simulations!AD492</f>
        <v>23.023940287183841</v>
      </c>
    </row>
    <row r="2985" spans="1:1" x14ac:dyDescent="0.35">
      <c r="A2985" s="52">
        <f ca="1">Simulations!AD493</f>
        <v>23.048656728163408</v>
      </c>
    </row>
    <row r="2986" spans="1:1" x14ac:dyDescent="0.35">
      <c r="A2986" s="52">
        <f ca="1">Simulations!AD494</f>
        <v>23.308419778354818</v>
      </c>
    </row>
    <row r="2987" spans="1:1" x14ac:dyDescent="0.35">
      <c r="A2987" s="52">
        <f ca="1">Simulations!AD495</f>
        <v>23.08342514767795</v>
      </c>
    </row>
    <row r="2988" spans="1:1" x14ac:dyDescent="0.35">
      <c r="A2988" s="52">
        <f ca="1">Simulations!AD496</f>
        <v>23.018483867131032</v>
      </c>
    </row>
    <row r="2989" spans="1:1" x14ac:dyDescent="0.35">
      <c r="A2989" s="52">
        <f ca="1">Simulations!AD497</f>
        <v>23.230811347037815</v>
      </c>
    </row>
    <row r="2990" spans="1:1" x14ac:dyDescent="0.35">
      <c r="A2990" s="52">
        <f ca="1">Simulations!AD498</f>
        <v>23.021353225666743</v>
      </c>
    </row>
    <row r="2991" spans="1:1" x14ac:dyDescent="0.35">
      <c r="A2991" s="52">
        <f ca="1">Simulations!AD499</f>
        <v>23.102590229184713</v>
      </c>
    </row>
    <row r="2992" spans="1:1" x14ac:dyDescent="0.35">
      <c r="A2992" s="52">
        <f ca="1">Simulations!AD500</f>
        <v>22.84805261445187</v>
      </c>
    </row>
    <row r="2993" spans="1:1" x14ac:dyDescent="0.35">
      <c r="A2993" s="52">
        <f ca="1">Simulations!AD501</f>
        <v>23.150893924976174</v>
      </c>
    </row>
    <row r="2994" spans="1:1" x14ac:dyDescent="0.35">
      <c r="A2994" s="52">
        <f ca="1">Simulations!AD502</f>
        <v>23.069665323832961</v>
      </c>
    </row>
    <row r="2995" spans="1:1" x14ac:dyDescent="0.35">
      <c r="A2995" s="52">
        <f ca="1">Simulations!AD503</f>
        <v>23.152091641291303</v>
      </c>
    </row>
    <row r="2996" spans="1:1" x14ac:dyDescent="0.35">
      <c r="A2996" s="52">
        <f ca="1">Simulations!AD504</f>
        <v>22.920990459324045</v>
      </c>
    </row>
    <row r="2997" spans="1:1" x14ac:dyDescent="0.35">
      <c r="A2997" s="52">
        <f ca="1">Simulations!AD505</f>
        <v>23.212627672589541</v>
      </c>
    </row>
    <row r="2998" spans="1:1" x14ac:dyDescent="0.35">
      <c r="A2998" s="52">
        <f ca="1">Simulations!AD506</f>
        <v>22.849077180365931</v>
      </c>
    </row>
    <row r="2999" spans="1:1" x14ac:dyDescent="0.35">
      <c r="A2999" s="52">
        <f ca="1">Simulations!AD507</f>
        <v>23.189034191044929</v>
      </c>
    </row>
    <row r="3000" spans="1:1" x14ac:dyDescent="0.35">
      <c r="A3000" s="52">
        <f ca="1">Simulations!AD508</f>
        <v>22.847750525274343</v>
      </c>
    </row>
    <row r="3001" spans="1:1" x14ac:dyDescent="0.35">
      <c r="A3001" s="52">
        <f ca="1">Simulations!AD509</f>
        <v>23.044109166282716</v>
      </c>
    </row>
    <row r="3002" spans="1:1" x14ac:dyDescent="0.35">
      <c r="A3002" s="52">
        <f ca="1">Simulations!AD510</f>
        <v>23.129015148826273</v>
      </c>
    </row>
    <row r="3003" spans="1:1" x14ac:dyDescent="0.35">
      <c r="A3003" s="52">
        <f ca="1">Simulations!AD511</f>
        <v>23.294379090942051</v>
      </c>
    </row>
    <row r="3004" spans="1:1" x14ac:dyDescent="0.35">
      <c r="A3004" s="52">
        <f ca="1">Simulations!AD512</f>
        <v>23.022336963802786</v>
      </c>
    </row>
    <row r="3005" spans="1:1" x14ac:dyDescent="0.35">
      <c r="A3005" s="52">
        <f ca="1">Simulations!AD513</f>
        <v>23.781885668671862</v>
      </c>
    </row>
    <row r="3006" spans="1:1" x14ac:dyDescent="0.35">
      <c r="A3006" s="52">
        <f ca="1">Simulations!AD514</f>
        <v>23.204455587848095</v>
      </c>
    </row>
    <row r="3007" spans="1:1" x14ac:dyDescent="0.35">
      <c r="A3007" s="52">
        <f ca="1">Simulations!AD515</f>
        <v>23.05923575229178</v>
      </c>
    </row>
    <row r="3008" spans="1:1" x14ac:dyDescent="0.35">
      <c r="A3008" s="52">
        <f ca="1">Simulations!AD516</f>
        <v>22.960256433758282</v>
      </c>
    </row>
    <row r="3009" spans="1:1" x14ac:dyDescent="0.35">
      <c r="A3009" s="52">
        <f ca="1">Simulations!AD517</f>
        <v>22.888101812028395</v>
      </c>
    </row>
    <row r="3010" spans="1:1" x14ac:dyDescent="0.35">
      <c r="A3010" s="52">
        <f ca="1">Simulations!AD518</f>
        <v>22.997812059573597</v>
      </c>
    </row>
    <row r="3011" spans="1:1" x14ac:dyDescent="0.35">
      <c r="A3011" s="52">
        <f ca="1">Simulations!AD519</f>
        <v>23.274708353820284</v>
      </c>
    </row>
    <row r="3012" spans="1:1" x14ac:dyDescent="0.35">
      <c r="A3012" s="52">
        <f ca="1">Simulations!AD520</f>
        <v>23.239405750307142</v>
      </c>
    </row>
    <row r="3013" spans="1:1" x14ac:dyDescent="0.35">
      <c r="A3013" s="52">
        <f ca="1">Simulations!AD521</f>
        <v>22.669885231513213</v>
      </c>
    </row>
    <row r="3014" spans="1:1" x14ac:dyDescent="0.35">
      <c r="A3014" s="52">
        <f ca="1">Simulations!AD522</f>
        <v>23.005555367497532</v>
      </c>
    </row>
    <row r="3015" spans="1:1" x14ac:dyDescent="0.35">
      <c r="A3015" s="52">
        <f ca="1">Simulations!AD523</f>
        <v>23.077983157318009</v>
      </c>
    </row>
    <row r="3016" spans="1:1" x14ac:dyDescent="0.35">
      <c r="A3016" s="52">
        <f ca="1">Simulations!AD524</f>
        <v>22.981364854095844</v>
      </c>
    </row>
    <row r="3017" spans="1:1" x14ac:dyDescent="0.35">
      <c r="A3017" s="52">
        <f ca="1">Simulations!AD525</f>
        <v>23.119041317077105</v>
      </c>
    </row>
    <row r="3018" spans="1:1" x14ac:dyDescent="0.35">
      <c r="A3018" s="52">
        <f ca="1">Simulations!AD526</f>
        <v>22.724074987973957</v>
      </c>
    </row>
    <row r="3019" spans="1:1" x14ac:dyDescent="0.35">
      <c r="A3019" s="52">
        <f ca="1">Simulations!AD527</f>
        <v>22.574083651242884</v>
      </c>
    </row>
    <row r="3020" spans="1:1" x14ac:dyDescent="0.35">
      <c r="A3020" s="52">
        <f ca="1">Simulations!AD528</f>
        <v>23.262005588415725</v>
      </c>
    </row>
    <row r="3021" spans="1:1" x14ac:dyDescent="0.35">
      <c r="A3021" s="52">
        <f ca="1">Simulations!AD529</f>
        <v>22.997212974326548</v>
      </c>
    </row>
    <row r="3022" spans="1:1" x14ac:dyDescent="0.35">
      <c r="A3022" s="52">
        <f ca="1">Simulations!AD530</f>
        <v>23.040053760622136</v>
      </c>
    </row>
    <row r="3023" spans="1:1" x14ac:dyDescent="0.35">
      <c r="A3023" s="52">
        <f ca="1">Simulations!AD531</f>
        <v>22.626713718749812</v>
      </c>
    </row>
    <row r="3024" spans="1:1" x14ac:dyDescent="0.35">
      <c r="A3024" s="52">
        <f ca="1">Simulations!AD532</f>
        <v>22.931924270611539</v>
      </c>
    </row>
    <row r="3025" spans="1:1" x14ac:dyDescent="0.35">
      <c r="A3025" s="52">
        <f ca="1">Simulations!AD533</f>
        <v>23.144519358648296</v>
      </c>
    </row>
    <row r="3026" spans="1:1" x14ac:dyDescent="0.35">
      <c r="A3026" s="52">
        <f ca="1">Simulations!AD534</f>
        <v>23.55695026533046</v>
      </c>
    </row>
    <row r="3027" spans="1:1" x14ac:dyDescent="0.35">
      <c r="A3027" s="52">
        <f ca="1">Simulations!AD535</f>
        <v>23.393437022836395</v>
      </c>
    </row>
    <row r="3028" spans="1:1" x14ac:dyDescent="0.35">
      <c r="A3028" s="52">
        <f ca="1">Simulations!AD536</f>
        <v>22.88169573588565</v>
      </c>
    </row>
    <row r="3029" spans="1:1" x14ac:dyDescent="0.35">
      <c r="A3029" s="52">
        <f ca="1">Simulations!AD537</f>
        <v>22.738989491340305</v>
      </c>
    </row>
    <row r="3030" spans="1:1" x14ac:dyDescent="0.35">
      <c r="A3030" s="52">
        <f ca="1">Simulations!AD538</f>
        <v>22.707577210613888</v>
      </c>
    </row>
    <row r="3031" spans="1:1" x14ac:dyDescent="0.35">
      <c r="A3031" s="52">
        <f ca="1">Simulations!AD539</f>
        <v>23.332961835999257</v>
      </c>
    </row>
    <row r="3032" spans="1:1" x14ac:dyDescent="0.35">
      <c r="A3032" s="52">
        <f ca="1">Simulations!AD540</f>
        <v>22.551619343928188</v>
      </c>
    </row>
    <row r="3033" spans="1:1" x14ac:dyDescent="0.35">
      <c r="A3033" s="52">
        <f ca="1">Simulations!AD541</f>
        <v>23.076029578252829</v>
      </c>
    </row>
    <row r="3034" spans="1:1" x14ac:dyDescent="0.35">
      <c r="A3034" s="52">
        <f ca="1">Simulations!AD542</f>
        <v>23.498308401646334</v>
      </c>
    </row>
    <row r="3035" spans="1:1" x14ac:dyDescent="0.35">
      <c r="A3035" s="52">
        <f ca="1">Simulations!AD543</f>
        <v>22.879525682305125</v>
      </c>
    </row>
    <row r="3036" spans="1:1" x14ac:dyDescent="0.35">
      <c r="A3036" s="52">
        <f ca="1">Simulations!AD544</f>
        <v>22.513761849570244</v>
      </c>
    </row>
    <row r="3037" spans="1:1" x14ac:dyDescent="0.35">
      <c r="A3037" s="52">
        <f ca="1">Simulations!AD545</f>
        <v>22.978116603448324</v>
      </c>
    </row>
    <row r="3038" spans="1:1" x14ac:dyDescent="0.35">
      <c r="A3038" s="52">
        <f ca="1">Simulations!AD546</f>
        <v>23.283021263866146</v>
      </c>
    </row>
    <row r="3039" spans="1:1" x14ac:dyDescent="0.35">
      <c r="A3039" s="52">
        <f ca="1">Simulations!AD547</f>
        <v>22.362083753385232</v>
      </c>
    </row>
    <row r="3040" spans="1:1" x14ac:dyDescent="0.35">
      <c r="A3040" s="52">
        <f ca="1">Simulations!AD548</f>
        <v>23.167136873959748</v>
      </c>
    </row>
    <row r="3041" spans="1:1" x14ac:dyDescent="0.35">
      <c r="A3041" s="52">
        <f ca="1">Simulations!AD549</f>
        <v>22.561015894492996</v>
      </c>
    </row>
    <row r="3042" spans="1:1" x14ac:dyDescent="0.35">
      <c r="A3042" s="52">
        <f ca="1">Simulations!AD550</f>
        <v>22.92548115836054</v>
      </c>
    </row>
    <row r="3043" spans="1:1" x14ac:dyDescent="0.35">
      <c r="A3043" s="52">
        <f ca="1">Simulations!AD551</f>
        <v>23.092761064069293</v>
      </c>
    </row>
    <row r="3044" spans="1:1" x14ac:dyDescent="0.35">
      <c r="A3044" s="52">
        <f ca="1">Simulations!AD552</f>
        <v>23.210513061423271</v>
      </c>
    </row>
    <row r="3045" spans="1:1" x14ac:dyDescent="0.35">
      <c r="A3045" s="52">
        <f ca="1">Simulations!AD553</f>
        <v>22.8920325246281</v>
      </c>
    </row>
    <row r="3046" spans="1:1" x14ac:dyDescent="0.35">
      <c r="A3046" s="52">
        <f ca="1">Simulations!AD554</f>
        <v>22.814111893537934</v>
      </c>
    </row>
    <row r="3047" spans="1:1" x14ac:dyDescent="0.35">
      <c r="A3047" s="52">
        <f ca="1">Simulations!AD555</f>
        <v>22.791860230765749</v>
      </c>
    </row>
    <row r="3048" spans="1:1" x14ac:dyDescent="0.35">
      <c r="A3048" s="52">
        <f ca="1">Simulations!AD556</f>
        <v>22.825050931991882</v>
      </c>
    </row>
    <row r="3049" spans="1:1" x14ac:dyDescent="0.35">
      <c r="A3049" s="52">
        <f ca="1">Simulations!AD557</f>
        <v>23.03433220877033</v>
      </c>
    </row>
    <row r="3050" spans="1:1" x14ac:dyDescent="0.35">
      <c r="A3050" s="52">
        <f ca="1">Simulations!AD558</f>
        <v>23.015061036161928</v>
      </c>
    </row>
    <row r="3051" spans="1:1" x14ac:dyDescent="0.35">
      <c r="A3051" s="52">
        <f ca="1">Simulations!AD559</f>
        <v>23.162267715639871</v>
      </c>
    </row>
    <row r="3052" spans="1:1" x14ac:dyDescent="0.35">
      <c r="A3052" s="52">
        <f ca="1">Simulations!AD560</f>
        <v>23.347734148387275</v>
      </c>
    </row>
    <row r="3053" spans="1:1" x14ac:dyDescent="0.35">
      <c r="A3053" s="52">
        <f ca="1">Simulations!AD561</f>
        <v>23.116621955425327</v>
      </c>
    </row>
    <row r="3054" spans="1:1" x14ac:dyDescent="0.35">
      <c r="A3054" s="52">
        <f ca="1">Simulations!AD562</f>
        <v>22.468387239423432</v>
      </c>
    </row>
    <row r="3055" spans="1:1" x14ac:dyDescent="0.35">
      <c r="A3055" s="52">
        <f ca="1">Simulations!AD563</f>
        <v>22.959439010914345</v>
      </c>
    </row>
    <row r="3056" spans="1:1" x14ac:dyDescent="0.35">
      <c r="A3056" s="52">
        <f ca="1">Simulations!AD564</f>
        <v>23.297869522451961</v>
      </c>
    </row>
    <row r="3057" spans="1:1" x14ac:dyDescent="0.35">
      <c r="A3057" s="52">
        <f ca="1">Simulations!AD565</f>
        <v>22.211000454846186</v>
      </c>
    </row>
    <row r="3058" spans="1:1" x14ac:dyDescent="0.35">
      <c r="A3058" s="52">
        <f ca="1">Simulations!AD566</f>
        <v>23.218724413099388</v>
      </c>
    </row>
    <row r="3059" spans="1:1" x14ac:dyDescent="0.35">
      <c r="A3059" s="52">
        <f ca="1">Simulations!AD567</f>
        <v>22.794529394611427</v>
      </c>
    </row>
    <row r="3060" spans="1:1" x14ac:dyDescent="0.35">
      <c r="A3060" s="52">
        <f ca="1">Simulations!AD568</f>
        <v>23.120128465590707</v>
      </c>
    </row>
    <row r="3061" spans="1:1" x14ac:dyDescent="0.35">
      <c r="A3061" s="52">
        <f ca="1">Simulations!AD569</f>
        <v>22.985332143720491</v>
      </c>
    </row>
    <row r="3062" spans="1:1" x14ac:dyDescent="0.35">
      <c r="A3062" s="52">
        <f ca="1">Simulations!AD570</f>
        <v>22.744197861755847</v>
      </c>
    </row>
    <row r="3063" spans="1:1" x14ac:dyDescent="0.35">
      <c r="A3063" s="52">
        <f ca="1">Simulations!AD571</f>
        <v>23.028406346025633</v>
      </c>
    </row>
    <row r="3064" spans="1:1" x14ac:dyDescent="0.35">
      <c r="A3064" s="52">
        <f ca="1">Simulations!AD572</f>
        <v>22.836349224262229</v>
      </c>
    </row>
    <row r="3065" spans="1:1" x14ac:dyDescent="0.35">
      <c r="A3065" s="52">
        <f ca="1">Simulations!AD573</f>
        <v>23.045077996646576</v>
      </c>
    </row>
    <row r="3066" spans="1:1" x14ac:dyDescent="0.35">
      <c r="A3066" s="52">
        <f ca="1">Simulations!AD574</f>
        <v>22.856869850830716</v>
      </c>
    </row>
    <row r="3067" spans="1:1" x14ac:dyDescent="0.35">
      <c r="A3067" s="52">
        <f ca="1">Simulations!AD575</f>
        <v>23.511720889578889</v>
      </c>
    </row>
    <row r="3068" spans="1:1" x14ac:dyDescent="0.35">
      <c r="A3068" s="52">
        <f ca="1">Simulations!AD576</f>
        <v>23.031093899146736</v>
      </c>
    </row>
    <row r="3069" spans="1:1" x14ac:dyDescent="0.35">
      <c r="A3069" s="52">
        <f ca="1">Simulations!AD577</f>
        <v>23.097126508743273</v>
      </c>
    </row>
    <row r="3070" spans="1:1" x14ac:dyDescent="0.35">
      <c r="A3070" s="52">
        <f ca="1">Simulations!AD578</f>
        <v>22.944239177114156</v>
      </c>
    </row>
    <row r="3071" spans="1:1" x14ac:dyDescent="0.35">
      <c r="A3071" s="52">
        <f ca="1">Simulations!AD579</f>
        <v>22.912037907014565</v>
      </c>
    </row>
    <row r="3072" spans="1:1" x14ac:dyDescent="0.35">
      <c r="A3072" s="52">
        <f ca="1">Simulations!AD580</f>
        <v>22.696806223942815</v>
      </c>
    </row>
    <row r="3073" spans="1:1" x14ac:dyDescent="0.35">
      <c r="A3073" s="52">
        <f ca="1">Simulations!AD581</f>
        <v>22.900241110925297</v>
      </c>
    </row>
    <row r="3074" spans="1:1" x14ac:dyDescent="0.35">
      <c r="A3074" s="52">
        <f ca="1">Simulations!AD582</f>
        <v>22.755419257847372</v>
      </c>
    </row>
    <row r="3075" spans="1:1" x14ac:dyDescent="0.35">
      <c r="A3075" s="52">
        <f ca="1">Simulations!AD583</f>
        <v>23.188716024207555</v>
      </c>
    </row>
    <row r="3076" spans="1:1" x14ac:dyDescent="0.35">
      <c r="A3076" s="52">
        <f ca="1">Simulations!AD584</f>
        <v>22.881100717087119</v>
      </c>
    </row>
    <row r="3077" spans="1:1" x14ac:dyDescent="0.35">
      <c r="A3077" s="52">
        <f ca="1">Simulations!AD585</f>
        <v>23.376688854214368</v>
      </c>
    </row>
    <row r="3078" spans="1:1" x14ac:dyDescent="0.35">
      <c r="A3078" s="52">
        <f ca="1">Simulations!AD586</f>
        <v>23.360135720799079</v>
      </c>
    </row>
    <row r="3079" spans="1:1" x14ac:dyDescent="0.35">
      <c r="A3079" s="52">
        <f ca="1">Simulations!AD587</f>
        <v>22.697770740724238</v>
      </c>
    </row>
    <row r="3080" spans="1:1" x14ac:dyDescent="0.35">
      <c r="A3080" s="52">
        <f ca="1">Simulations!AD588</f>
        <v>23.061460056678477</v>
      </c>
    </row>
    <row r="3081" spans="1:1" x14ac:dyDescent="0.35">
      <c r="A3081" s="52">
        <f ca="1">Simulations!AD589</f>
        <v>23.034051525547611</v>
      </c>
    </row>
    <row r="3082" spans="1:1" x14ac:dyDescent="0.35">
      <c r="A3082" s="52">
        <f ca="1">Simulations!AD590</f>
        <v>23.16003680272204</v>
      </c>
    </row>
    <row r="3083" spans="1:1" x14ac:dyDescent="0.35">
      <c r="A3083" s="52">
        <f ca="1">Simulations!AD591</f>
        <v>23.166299713400118</v>
      </c>
    </row>
    <row r="3084" spans="1:1" x14ac:dyDescent="0.35">
      <c r="A3084" s="52">
        <f ca="1">Simulations!AD592</f>
        <v>22.946981047554921</v>
      </c>
    </row>
    <row r="3085" spans="1:1" x14ac:dyDescent="0.35">
      <c r="A3085" s="52">
        <f ca="1">Simulations!AD593</f>
        <v>22.8965926618054</v>
      </c>
    </row>
    <row r="3086" spans="1:1" x14ac:dyDescent="0.35">
      <c r="A3086" s="52">
        <f ca="1">Simulations!AD594</f>
        <v>23.5285082861392</v>
      </c>
    </row>
    <row r="3087" spans="1:1" x14ac:dyDescent="0.35">
      <c r="A3087" s="52">
        <f ca="1">Simulations!AD595</f>
        <v>23.082556818612343</v>
      </c>
    </row>
    <row r="3088" spans="1:1" x14ac:dyDescent="0.35">
      <c r="A3088" s="52">
        <f ca="1">Simulations!AD596</f>
        <v>23.422140252576785</v>
      </c>
    </row>
    <row r="3089" spans="1:1" x14ac:dyDescent="0.35">
      <c r="A3089" s="52">
        <f ca="1">Simulations!AD597</f>
        <v>23.591262440358747</v>
      </c>
    </row>
    <row r="3090" spans="1:1" x14ac:dyDescent="0.35">
      <c r="A3090" s="52">
        <f ca="1">Simulations!AD598</f>
        <v>22.95937154576238</v>
      </c>
    </row>
    <row r="3091" spans="1:1" x14ac:dyDescent="0.35">
      <c r="A3091" s="52">
        <f ca="1">Simulations!AD599</f>
        <v>23.077813862539841</v>
      </c>
    </row>
    <row r="3092" spans="1:1" x14ac:dyDescent="0.35">
      <c r="A3092" s="52">
        <f ca="1">Simulations!AD600</f>
        <v>22.651537132025453</v>
      </c>
    </row>
    <row r="3093" spans="1:1" x14ac:dyDescent="0.35">
      <c r="A3093" s="52">
        <f ca="1">Simulations!AD601</f>
        <v>23.255239838202133</v>
      </c>
    </row>
    <row r="3094" spans="1:1" x14ac:dyDescent="0.35">
      <c r="A3094" s="52">
        <f ca="1">Simulations!AD602</f>
        <v>22.785664916194506</v>
      </c>
    </row>
    <row r="3095" spans="1:1" x14ac:dyDescent="0.35">
      <c r="A3095" s="52">
        <f ca="1">Simulations!AD603</f>
        <v>22.900051673863238</v>
      </c>
    </row>
    <row r="3096" spans="1:1" x14ac:dyDescent="0.35">
      <c r="A3096" s="52">
        <f ca="1">Simulations!AD604</f>
        <v>23.230131694060621</v>
      </c>
    </row>
    <row r="3097" spans="1:1" x14ac:dyDescent="0.35">
      <c r="A3097" s="52">
        <f ca="1">Simulations!AD605</f>
        <v>23.153597646404883</v>
      </c>
    </row>
    <row r="3098" spans="1:1" x14ac:dyDescent="0.35">
      <c r="A3098" s="52">
        <f ca="1">Simulations!AD606</f>
        <v>23.11879033082775</v>
      </c>
    </row>
    <row r="3099" spans="1:1" x14ac:dyDescent="0.35">
      <c r="A3099" s="52">
        <f ca="1">Simulations!AD607</f>
        <v>23.049311609207948</v>
      </c>
    </row>
    <row r="3100" spans="1:1" x14ac:dyDescent="0.35">
      <c r="A3100" s="52">
        <f ca="1">Simulations!AD608</f>
        <v>22.876255751170973</v>
      </c>
    </row>
    <row r="3101" spans="1:1" x14ac:dyDescent="0.35">
      <c r="A3101" s="52">
        <f ca="1">Simulations!AD609</f>
        <v>23.160670196536785</v>
      </c>
    </row>
    <row r="3102" spans="1:1" x14ac:dyDescent="0.35">
      <c r="A3102" s="52">
        <f ca="1">Simulations!AD610</f>
        <v>23.153455168692521</v>
      </c>
    </row>
    <row r="3103" spans="1:1" x14ac:dyDescent="0.35">
      <c r="A3103" s="52">
        <f ca="1">Simulations!AD611</f>
        <v>23.086825173875674</v>
      </c>
    </row>
    <row r="3104" spans="1:1" x14ac:dyDescent="0.35">
      <c r="A3104" s="52">
        <f ca="1">Simulations!AD612</f>
        <v>23.500721192403546</v>
      </c>
    </row>
    <row r="3105" spans="1:1" x14ac:dyDescent="0.35">
      <c r="A3105" s="52">
        <f ca="1">Simulations!AD613</f>
        <v>22.657271480124962</v>
      </c>
    </row>
    <row r="3106" spans="1:1" x14ac:dyDescent="0.35">
      <c r="A3106" s="52">
        <f ca="1">Simulations!AD614</f>
        <v>23.308141965102536</v>
      </c>
    </row>
    <row r="3107" spans="1:1" x14ac:dyDescent="0.35">
      <c r="A3107" s="52">
        <f ca="1">Simulations!AD615</f>
        <v>22.985084564111244</v>
      </c>
    </row>
    <row r="3108" spans="1:1" x14ac:dyDescent="0.35">
      <c r="A3108" s="52">
        <f ca="1">Simulations!AD616</f>
        <v>22.370445377819276</v>
      </c>
    </row>
    <row r="3109" spans="1:1" x14ac:dyDescent="0.35">
      <c r="A3109" s="52">
        <f ca="1">Simulations!AD617</f>
        <v>23.229724384042903</v>
      </c>
    </row>
    <row r="3110" spans="1:1" x14ac:dyDescent="0.35">
      <c r="A3110" s="52">
        <f ca="1">Simulations!AD618</f>
        <v>22.950570576988493</v>
      </c>
    </row>
    <row r="3111" spans="1:1" x14ac:dyDescent="0.35">
      <c r="A3111" s="52">
        <f ca="1">Simulations!AD619</f>
        <v>22.898857861841201</v>
      </c>
    </row>
    <row r="3112" spans="1:1" x14ac:dyDescent="0.35">
      <c r="A3112" s="52">
        <f ca="1">Simulations!AD620</f>
        <v>23.160935706992063</v>
      </c>
    </row>
    <row r="3113" spans="1:1" x14ac:dyDescent="0.35">
      <c r="A3113" s="52">
        <f ca="1">Simulations!AD621</f>
        <v>22.844270521713206</v>
      </c>
    </row>
    <row r="3114" spans="1:1" x14ac:dyDescent="0.35">
      <c r="A3114" s="52">
        <f ca="1">Simulations!AD622</f>
        <v>23.017770154574038</v>
      </c>
    </row>
    <row r="3115" spans="1:1" x14ac:dyDescent="0.35">
      <c r="A3115" s="52">
        <f ca="1">Simulations!AD623</f>
        <v>22.923124959770867</v>
      </c>
    </row>
    <row r="3116" spans="1:1" x14ac:dyDescent="0.35">
      <c r="A3116" s="52">
        <f ca="1">Simulations!AD624</f>
        <v>23.27902590295907</v>
      </c>
    </row>
    <row r="3117" spans="1:1" x14ac:dyDescent="0.35">
      <c r="A3117" s="52">
        <f ca="1">Simulations!AD625</f>
        <v>23.431063555226181</v>
      </c>
    </row>
    <row r="3118" spans="1:1" x14ac:dyDescent="0.35">
      <c r="A3118" s="52">
        <f ca="1">Simulations!AD626</f>
        <v>23.315890540254077</v>
      </c>
    </row>
    <row r="3119" spans="1:1" x14ac:dyDescent="0.35">
      <c r="A3119" s="52">
        <f ca="1">Simulations!AD627</f>
        <v>23.05961747347574</v>
      </c>
    </row>
    <row r="3120" spans="1:1" x14ac:dyDescent="0.35">
      <c r="A3120" s="52">
        <f ca="1">Simulations!AD628</f>
        <v>22.812544552543436</v>
      </c>
    </row>
    <row r="3121" spans="1:1" x14ac:dyDescent="0.35">
      <c r="A3121" s="52">
        <f ca="1">Simulations!AD629</f>
        <v>23.046030385253459</v>
      </c>
    </row>
    <row r="3122" spans="1:1" x14ac:dyDescent="0.35">
      <c r="A3122" s="52">
        <f ca="1">Simulations!AD630</f>
        <v>22.859659558353343</v>
      </c>
    </row>
    <row r="3123" spans="1:1" x14ac:dyDescent="0.35">
      <c r="A3123" s="52">
        <f ca="1">Simulations!AD631</f>
        <v>22.948662334489949</v>
      </c>
    </row>
    <row r="3124" spans="1:1" x14ac:dyDescent="0.35">
      <c r="A3124" s="52">
        <f ca="1">Simulations!AD632</f>
        <v>22.434332245996671</v>
      </c>
    </row>
    <row r="3125" spans="1:1" x14ac:dyDescent="0.35">
      <c r="A3125" s="52">
        <f ca="1">Simulations!AD633</f>
        <v>23.42911845577877</v>
      </c>
    </row>
    <row r="3126" spans="1:1" x14ac:dyDescent="0.35">
      <c r="A3126" s="52">
        <f ca="1">Simulations!AD634</f>
        <v>22.790436368168791</v>
      </c>
    </row>
    <row r="3127" spans="1:1" x14ac:dyDescent="0.35">
      <c r="A3127" s="52">
        <f ca="1">Simulations!AD635</f>
        <v>22.906269774391582</v>
      </c>
    </row>
    <row r="3128" spans="1:1" x14ac:dyDescent="0.35">
      <c r="A3128" s="52">
        <f ca="1">Simulations!AD636</f>
        <v>23.340734459659572</v>
      </c>
    </row>
    <row r="3129" spans="1:1" x14ac:dyDescent="0.35">
      <c r="A3129" s="52">
        <f ca="1">Simulations!AD637</f>
        <v>22.397782995790131</v>
      </c>
    </row>
    <row r="3130" spans="1:1" x14ac:dyDescent="0.35">
      <c r="A3130" s="52">
        <f ca="1">Simulations!AD638</f>
        <v>23.127950183403993</v>
      </c>
    </row>
    <row r="3131" spans="1:1" x14ac:dyDescent="0.35">
      <c r="A3131" s="52">
        <f ca="1">Simulations!AD639</f>
        <v>23.123649884124543</v>
      </c>
    </row>
    <row r="3132" spans="1:1" x14ac:dyDescent="0.35">
      <c r="A3132" s="52">
        <f ca="1">Simulations!AD640</f>
        <v>22.592970729055065</v>
      </c>
    </row>
    <row r="3133" spans="1:1" x14ac:dyDescent="0.35">
      <c r="A3133" s="52">
        <f ca="1">Simulations!AD641</f>
        <v>23.199682292574874</v>
      </c>
    </row>
    <row r="3134" spans="1:1" x14ac:dyDescent="0.35">
      <c r="A3134" s="52">
        <f ca="1">Simulations!AD642</f>
        <v>22.757685285686307</v>
      </c>
    </row>
    <row r="3135" spans="1:1" x14ac:dyDescent="0.35">
      <c r="A3135" s="52">
        <f ca="1">Simulations!AD643</f>
        <v>22.649670495317089</v>
      </c>
    </row>
    <row r="3136" spans="1:1" x14ac:dyDescent="0.35">
      <c r="A3136" s="52">
        <f ca="1">Simulations!AD644</f>
        <v>23.061132266018802</v>
      </c>
    </row>
    <row r="3137" spans="1:1" x14ac:dyDescent="0.35">
      <c r="A3137" s="52">
        <f ca="1">Simulations!AD645</f>
        <v>22.973146523354565</v>
      </c>
    </row>
    <row r="3138" spans="1:1" x14ac:dyDescent="0.35">
      <c r="A3138" s="52">
        <f ca="1">Simulations!AD646</f>
        <v>22.627399002578287</v>
      </c>
    </row>
    <row r="3139" spans="1:1" x14ac:dyDescent="0.35">
      <c r="A3139" s="52">
        <f ca="1">Simulations!AD647</f>
        <v>22.938839423850773</v>
      </c>
    </row>
    <row r="3140" spans="1:1" x14ac:dyDescent="0.35">
      <c r="A3140" s="52">
        <f ca="1">Simulations!AD648</f>
        <v>22.973647454783048</v>
      </c>
    </row>
    <row r="3141" spans="1:1" x14ac:dyDescent="0.35">
      <c r="A3141" s="52">
        <f ca="1">Simulations!AD649</f>
        <v>23.268435549408117</v>
      </c>
    </row>
    <row r="3142" spans="1:1" x14ac:dyDescent="0.35">
      <c r="A3142" s="52">
        <f ca="1">Simulations!AD650</f>
        <v>22.912567701241084</v>
      </c>
    </row>
    <row r="3143" spans="1:1" x14ac:dyDescent="0.35">
      <c r="A3143" s="52">
        <f ca="1">Simulations!AD651</f>
        <v>22.530540332085483</v>
      </c>
    </row>
    <row r="3144" spans="1:1" x14ac:dyDescent="0.35">
      <c r="A3144" s="52">
        <f ca="1">Simulations!AD652</f>
        <v>22.61879699905375</v>
      </c>
    </row>
    <row r="3145" spans="1:1" x14ac:dyDescent="0.35">
      <c r="A3145" s="52">
        <f ca="1">Simulations!AD653</f>
        <v>22.950864010440554</v>
      </c>
    </row>
    <row r="3146" spans="1:1" x14ac:dyDescent="0.35">
      <c r="A3146" s="52">
        <f ca="1">Simulations!AD654</f>
        <v>23.241558784504555</v>
      </c>
    </row>
    <row r="3147" spans="1:1" x14ac:dyDescent="0.35">
      <c r="A3147" s="52">
        <f ca="1">Simulations!AD655</f>
        <v>23.539696470310336</v>
      </c>
    </row>
    <row r="3148" spans="1:1" x14ac:dyDescent="0.35">
      <c r="A3148" s="52">
        <f ca="1">Simulations!AD656</f>
        <v>22.68139466467575</v>
      </c>
    </row>
    <row r="3149" spans="1:1" x14ac:dyDescent="0.35">
      <c r="A3149" s="52">
        <f ca="1">Simulations!AD657</f>
        <v>22.808175994036645</v>
      </c>
    </row>
    <row r="3150" spans="1:1" x14ac:dyDescent="0.35">
      <c r="A3150" s="52">
        <f ca="1">Simulations!AD658</f>
        <v>22.594010956723032</v>
      </c>
    </row>
    <row r="3151" spans="1:1" x14ac:dyDescent="0.35">
      <c r="A3151" s="52">
        <f ca="1">Simulations!AD659</f>
        <v>22.651540907497157</v>
      </c>
    </row>
    <row r="3152" spans="1:1" x14ac:dyDescent="0.35">
      <c r="A3152" s="52">
        <f ca="1">Simulations!AD660</f>
        <v>23.070012106326061</v>
      </c>
    </row>
    <row r="3153" spans="1:1" x14ac:dyDescent="0.35">
      <c r="A3153" s="52">
        <f ca="1">Simulations!AD661</f>
        <v>22.81683947344068</v>
      </c>
    </row>
    <row r="3154" spans="1:1" x14ac:dyDescent="0.35">
      <c r="A3154" s="52">
        <f ca="1">Simulations!AD662</f>
        <v>22.791073592731067</v>
      </c>
    </row>
    <row r="3155" spans="1:1" x14ac:dyDescent="0.35">
      <c r="A3155" s="52">
        <f ca="1">Simulations!AD663</f>
        <v>23.004394495121325</v>
      </c>
    </row>
    <row r="3156" spans="1:1" x14ac:dyDescent="0.35">
      <c r="A3156" s="52">
        <f ca="1">Simulations!AD664</f>
        <v>22.448527742533273</v>
      </c>
    </row>
    <row r="3157" spans="1:1" x14ac:dyDescent="0.35">
      <c r="A3157" s="52">
        <f ca="1">Simulations!AD665</f>
        <v>23.060674985638769</v>
      </c>
    </row>
    <row r="3158" spans="1:1" x14ac:dyDescent="0.35">
      <c r="A3158" s="52">
        <f ca="1">Simulations!AD666</f>
        <v>23.42487271173615</v>
      </c>
    </row>
    <row r="3159" spans="1:1" x14ac:dyDescent="0.35">
      <c r="A3159" s="52">
        <f ca="1">Simulations!AD667</f>
        <v>22.799012583255251</v>
      </c>
    </row>
    <row r="3160" spans="1:1" x14ac:dyDescent="0.35">
      <c r="A3160" s="52">
        <f ca="1">Simulations!AD668</f>
        <v>23.295878305231355</v>
      </c>
    </row>
    <row r="3161" spans="1:1" x14ac:dyDescent="0.35">
      <c r="A3161" s="52">
        <f ca="1">Simulations!AD669</f>
        <v>22.816687076344525</v>
      </c>
    </row>
    <row r="3162" spans="1:1" x14ac:dyDescent="0.35">
      <c r="A3162" s="52">
        <f ca="1">Simulations!AD670</f>
        <v>22.518972694839135</v>
      </c>
    </row>
    <row r="3163" spans="1:1" x14ac:dyDescent="0.35">
      <c r="A3163" s="52">
        <f ca="1">Simulations!AD671</f>
        <v>23.104613780317269</v>
      </c>
    </row>
    <row r="3164" spans="1:1" x14ac:dyDescent="0.35">
      <c r="A3164" s="52">
        <f ca="1">Simulations!AD672</f>
        <v>22.881212573127648</v>
      </c>
    </row>
    <row r="3165" spans="1:1" x14ac:dyDescent="0.35">
      <c r="A3165" s="52">
        <f ca="1">Simulations!AD673</f>
        <v>23.412945867772216</v>
      </c>
    </row>
    <row r="3166" spans="1:1" x14ac:dyDescent="0.35">
      <c r="A3166" s="52">
        <f ca="1">Simulations!AD674</f>
        <v>22.748148529339534</v>
      </c>
    </row>
    <row r="3167" spans="1:1" x14ac:dyDescent="0.35">
      <c r="A3167" s="52">
        <f ca="1">Simulations!AD675</f>
        <v>23.102373190590242</v>
      </c>
    </row>
    <row r="3168" spans="1:1" x14ac:dyDescent="0.35">
      <c r="A3168" s="52">
        <f ca="1">Simulations!AD676</f>
        <v>22.9996992051693</v>
      </c>
    </row>
    <row r="3169" spans="1:1" x14ac:dyDescent="0.35">
      <c r="A3169" s="52">
        <f ca="1">Simulations!AD677</f>
        <v>23.038759435906002</v>
      </c>
    </row>
    <row r="3170" spans="1:1" x14ac:dyDescent="0.35">
      <c r="A3170" s="52">
        <f ca="1">Simulations!AD678</f>
        <v>22.681171105227868</v>
      </c>
    </row>
    <row r="3171" spans="1:1" x14ac:dyDescent="0.35">
      <c r="A3171" s="52">
        <f ca="1">Simulations!AD679</f>
        <v>22.753541858159135</v>
      </c>
    </row>
    <row r="3172" spans="1:1" x14ac:dyDescent="0.35">
      <c r="A3172" s="52">
        <f ca="1">Simulations!AD680</f>
        <v>23.251126707342035</v>
      </c>
    </row>
    <row r="3173" spans="1:1" x14ac:dyDescent="0.35">
      <c r="A3173" s="52">
        <f ca="1">Simulations!AD681</f>
        <v>22.845019259646129</v>
      </c>
    </row>
    <row r="3174" spans="1:1" x14ac:dyDescent="0.35">
      <c r="A3174" s="52">
        <f ca="1">Simulations!AD682</f>
        <v>22.925582179696143</v>
      </c>
    </row>
    <row r="3175" spans="1:1" x14ac:dyDescent="0.35">
      <c r="A3175" s="52">
        <f ca="1">Simulations!AD683</f>
        <v>22.951905381457593</v>
      </c>
    </row>
    <row r="3176" spans="1:1" x14ac:dyDescent="0.35">
      <c r="A3176" s="52">
        <f ca="1">Simulations!AD684</f>
        <v>22.995838089327528</v>
      </c>
    </row>
    <row r="3177" spans="1:1" x14ac:dyDescent="0.35">
      <c r="A3177" s="52">
        <f ca="1">Simulations!AD685</f>
        <v>22.9782045296025</v>
      </c>
    </row>
    <row r="3178" spans="1:1" x14ac:dyDescent="0.35">
      <c r="A3178" s="52">
        <f ca="1">Simulations!AD686</f>
        <v>23.303893898648866</v>
      </c>
    </row>
    <row r="3179" spans="1:1" x14ac:dyDescent="0.35">
      <c r="A3179" s="52">
        <f ca="1">Simulations!AD687</f>
        <v>22.966350165607039</v>
      </c>
    </row>
    <row r="3180" spans="1:1" x14ac:dyDescent="0.35">
      <c r="A3180" s="52">
        <f ca="1">Simulations!AD688</f>
        <v>22.586240939435047</v>
      </c>
    </row>
    <row r="3181" spans="1:1" x14ac:dyDescent="0.35">
      <c r="A3181" s="52">
        <f ca="1">Simulations!AD689</f>
        <v>23.128245885924848</v>
      </c>
    </row>
    <row r="3182" spans="1:1" x14ac:dyDescent="0.35">
      <c r="A3182" s="52">
        <f ca="1">Simulations!AD690</f>
        <v>22.902885771597539</v>
      </c>
    </row>
    <row r="3183" spans="1:1" x14ac:dyDescent="0.35">
      <c r="A3183" s="52">
        <f ca="1">Simulations!AD691</f>
        <v>23.374015691619565</v>
      </c>
    </row>
    <row r="3184" spans="1:1" x14ac:dyDescent="0.35">
      <c r="A3184" s="52">
        <f ca="1">Simulations!AD692</f>
        <v>22.99915013106666</v>
      </c>
    </row>
    <row r="3185" spans="1:1" x14ac:dyDescent="0.35">
      <c r="A3185" s="52">
        <f ca="1">Simulations!AD693</f>
        <v>22.803636844275736</v>
      </c>
    </row>
    <row r="3186" spans="1:1" x14ac:dyDescent="0.35">
      <c r="A3186" s="52">
        <f ca="1">Simulations!AD694</f>
        <v>23.120021889250445</v>
      </c>
    </row>
    <row r="3187" spans="1:1" x14ac:dyDescent="0.35">
      <c r="A3187" s="52">
        <f ca="1">Simulations!AD695</f>
        <v>22.622204096694411</v>
      </c>
    </row>
    <row r="3188" spans="1:1" x14ac:dyDescent="0.35">
      <c r="A3188" s="52">
        <f ca="1">Simulations!AD696</f>
        <v>23.245559526017924</v>
      </c>
    </row>
    <row r="3189" spans="1:1" x14ac:dyDescent="0.35">
      <c r="A3189" s="52">
        <f ca="1">Simulations!AD697</f>
        <v>23.017504277476171</v>
      </c>
    </row>
    <row r="3190" spans="1:1" x14ac:dyDescent="0.35">
      <c r="A3190" s="52">
        <f ca="1">Simulations!AD698</f>
        <v>23.153617929309153</v>
      </c>
    </row>
    <row r="3191" spans="1:1" x14ac:dyDescent="0.35">
      <c r="A3191" s="52">
        <f ca="1">Simulations!AD699</f>
        <v>22.875630651542807</v>
      </c>
    </row>
    <row r="3192" spans="1:1" x14ac:dyDescent="0.35">
      <c r="A3192" s="52">
        <f ca="1">Simulations!AD700</f>
        <v>23.341001556885161</v>
      </c>
    </row>
    <row r="3193" spans="1:1" x14ac:dyDescent="0.35">
      <c r="A3193" s="52">
        <f ca="1">Simulations!AD701</f>
        <v>23.219515786785013</v>
      </c>
    </row>
    <row r="3194" spans="1:1" x14ac:dyDescent="0.35">
      <c r="A3194" s="52">
        <f ca="1">Simulations!AD702</f>
        <v>23.070257229662801</v>
      </c>
    </row>
    <row r="3195" spans="1:1" x14ac:dyDescent="0.35">
      <c r="A3195" s="52">
        <f ca="1">Simulations!AD703</f>
        <v>22.765742265086658</v>
      </c>
    </row>
    <row r="3196" spans="1:1" x14ac:dyDescent="0.35">
      <c r="A3196" s="52">
        <f ca="1">Simulations!AD704</f>
        <v>22.766803241837884</v>
      </c>
    </row>
    <row r="3197" spans="1:1" x14ac:dyDescent="0.35">
      <c r="A3197" s="52">
        <f ca="1">Simulations!AD705</f>
        <v>22.626037460746591</v>
      </c>
    </row>
    <row r="3198" spans="1:1" x14ac:dyDescent="0.35">
      <c r="A3198" s="52">
        <f ca="1">Simulations!AD706</f>
        <v>22.649302120998144</v>
      </c>
    </row>
    <row r="3199" spans="1:1" x14ac:dyDescent="0.35">
      <c r="A3199" s="52">
        <f ca="1">Simulations!AD707</f>
        <v>23.190946845682998</v>
      </c>
    </row>
    <row r="3200" spans="1:1" x14ac:dyDescent="0.35">
      <c r="A3200" s="52">
        <f ca="1">Simulations!AD708</f>
        <v>23.096846123155558</v>
      </c>
    </row>
    <row r="3201" spans="1:1" x14ac:dyDescent="0.35">
      <c r="A3201" s="52">
        <f ca="1">Simulations!AD709</f>
        <v>23.370838419050557</v>
      </c>
    </row>
    <row r="3202" spans="1:1" x14ac:dyDescent="0.35">
      <c r="A3202" s="52">
        <f ca="1">Simulations!AD710</f>
        <v>23.204400186058699</v>
      </c>
    </row>
    <row r="3203" spans="1:1" x14ac:dyDescent="0.35">
      <c r="A3203" s="52">
        <f ca="1">Simulations!AD711</f>
        <v>22.880378338331536</v>
      </c>
    </row>
    <row r="3204" spans="1:1" x14ac:dyDescent="0.35">
      <c r="A3204" s="52">
        <f ca="1">Simulations!AD712</f>
        <v>22.928018413426962</v>
      </c>
    </row>
    <row r="3205" spans="1:1" x14ac:dyDescent="0.35">
      <c r="A3205" s="52">
        <f ca="1">Simulations!AD713</f>
        <v>23.194254794043509</v>
      </c>
    </row>
    <row r="3206" spans="1:1" x14ac:dyDescent="0.35">
      <c r="A3206" s="52">
        <f ca="1">Simulations!AD714</f>
        <v>22.981267285340397</v>
      </c>
    </row>
    <row r="3207" spans="1:1" x14ac:dyDescent="0.35">
      <c r="A3207" s="52">
        <f ca="1">Simulations!AD715</f>
        <v>23.090093269037894</v>
      </c>
    </row>
    <row r="3208" spans="1:1" x14ac:dyDescent="0.35">
      <c r="A3208" s="52">
        <f ca="1">Simulations!AD716</f>
        <v>22.528163471153654</v>
      </c>
    </row>
    <row r="3209" spans="1:1" x14ac:dyDescent="0.35">
      <c r="A3209" s="52">
        <f ca="1">Simulations!AD717</f>
        <v>22.607783408035615</v>
      </c>
    </row>
    <row r="3210" spans="1:1" x14ac:dyDescent="0.35">
      <c r="A3210" s="52">
        <f ca="1">Simulations!AD718</f>
        <v>23.162934039835168</v>
      </c>
    </row>
    <row r="3211" spans="1:1" x14ac:dyDescent="0.35">
      <c r="A3211" s="52">
        <f ca="1">Simulations!AD719</f>
        <v>22.152629697393003</v>
      </c>
    </row>
    <row r="3212" spans="1:1" x14ac:dyDescent="0.35">
      <c r="A3212" s="52">
        <f ca="1">Simulations!AD720</f>
        <v>22.545691715505814</v>
      </c>
    </row>
    <row r="3213" spans="1:1" x14ac:dyDescent="0.35">
      <c r="A3213" s="52">
        <f ca="1">Simulations!AD721</f>
        <v>22.942205548749151</v>
      </c>
    </row>
    <row r="3214" spans="1:1" x14ac:dyDescent="0.35">
      <c r="A3214" s="52">
        <f ca="1">Simulations!AD722</f>
        <v>22.515479290994012</v>
      </c>
    </row>
    <row r="3215" spans="1:1" x14ac:dyDescent="0.35">
      <c r="A3215" s="52">
        <f ca="1">Simulations!AD723</f>
        <v>22.691130636004907</v>
      </c>
    </row>
    <row r="3216" spans="1:1" x14ac:dyDescent="0.35">
      <c r="A3216" s="52">
        <f ca="1">Simulations!AD724</f>
        <v>22.793048418970795</v>
      </c>
    </row>
    <row r="3217" spans="1:1" x14ac:dyDescent="0.35">
      <c r="A3217" s="52">
        <f ca="1">Simulations!AD725</f>
        <v>22.81400543544396</v>
      </c>
    </row>
    <row r="3218" spans="1:1" x14ac:dyDescent="0.35">
      <c r="A3218" s="52">
        <f ca="1">Simulations!AD726</f>
        <v>23.202354030726848</v>
      </c>
    </row>
    <row r="3219" spans="1:1" x14ac:dyDescent="0.35">
      <c r="A3219" s="52">
        <f ca="1">Simulations!AD727</f>
        <v>22.737389093980575</v>
      </c>
    </row>
    <row r="3220" spans="1:1" x14ac:dyDescent="0.35">
      <c r="A3220" s="52">
        <f ca="1">Simulations!AD728</f>
        <v>23.133383822384832</v>
      </c>
    </row>
    <row r="3221" spans="1:1" x14ac:dyDescent="0.35">
      <c r="A3221" s="52">
        <f ca="1">Simulations!AD729</f>
        <v>22.737336639419041</v>
      </c>
    </row>
    <row r="3222" spans="1:1" x14ac:dyDescent="0.35">
      <c r="A3222" s="52">
        <f ca="1">Simulations!AD730</f>
        <v>22.497808577418926</v>
      </c>
    </row>
    <row r="3223" spans="1:1" x14ac:dyDescent="0.35">
      <c r="A3223" s="52">
        <f ca="1">Simulations!AD731</f>
        <v>22.829095944417169</v>
      </c>
    </row>
    <row r="3224" spans="1:1" x14ac:dyDescent="0.35">
      <c r="A3224" s="52">
        <f ca="1">Simulations!AD732</f>
        <v>22.944661636378051</v>
      </c>
    </row>
    <row r="3225" spans="1:1" x14ac:dyDescent="0.35">
      <c r="A3225" s="52">
        <f ca="1">Simulations!AD733</f>
        <v>23.129375356692343</v>
      </c>
    </row>
    <row r="3226" spans="1:1" x14ac:dyDescent="0.35">
      <c r="A3226" s="52">
        <f ca="1">Simulations!AD734</f>
        <v>23.098051543415576</v>
      </c>
    </row>
    <row r="3227" spans="1:1" x14ac:dyDescent="0.35">
      <c r="A3227" s="52">
        <f ca="1">Simulations!AD735</f>
        <v>23.222573668175457</v>
      </c>
    </row>
    <row r="3228" spans="1:1" x14ac:dyDescent="0.35">
      <c r="A3228" s="52">
        <f ca="1">Simulations!AD736</f>
        <v>22.991357459701611</v>
      </c>
    </row>
    <row r="3229" spans="1:1" x14ac:dyDescent="0.35">
      <c r="A3229" s="52">
        <f ca="1">Simulations!AD737</f>
        <v>23.209841900237883</v>
      </c>
    </row>
    <row r="3230" spans="1:1" x14ac:dyDescent="0.35">
      <c r="A3230" s="52">
        <f ca="1">Simulations!AD738</f>
        <v>22.960116493118182</v>
      </c>
    </row>
    <row r="3231" spans="1:1" x14ac:dyDescent="0.35">
      <c r="A3231" s="52">
        <f ca="1">Simulations!AD739</f>
        <v>22.888654179443563</v>
      </c>
    </row>
    <row r="3232" spans="1:1" x14ac:dyDescent="0.35">
      <c r="A3232" s="52">
        <f ca="1">Simulations!AD740</f>
        <v>22.549318626132067</v>
      </c>
    </row>
    <row r="3233" spans="1:1" x14ac:dyDescent="0.35">
      <c r="A3233" s="52">
        <f ca="1">Simulations!AD741</f>
        <v>23.13832430090671</v>
      </c>
    </row>
    <row r="3234" spans="1:1" x14ac:dyDescent="0.35">
      <c r="A3234" s="52">
        <f ca="1">Simulations!AD742</f>
        <v>23.108382263251855</v>
      </c>
    </row>
    <row r="3235" spans="1:1" x14ac:dyDescent="0.35">
      <c r="A3235" s="52">
        <f ca="1">Simulations!AD743</f>
        <v>23.271475000479771</v>
      </c>
    </row>
    <row r="3236" spans="1:1" x14ac:dyDescent="0.35">
      <c r="A3236" s="52">
        <f ca="1">Simulations!AD744</f>
        <v>22.845972152329189</v>
      </c>
    </row>
    <row r="3237" spans="1:1" x14ac:dyDescent="0.35">
      <c r="A3237" s="52">
        <f ca="1">Simulations!AD745</f>
        <v>22.989792051991696</v>
      </c>
    </row>
    <row r="3238" spans="1:1" x14ac:dyDescent="0.35">
      <c r="A3238" s="52">
        <f ca="1">Simulations!AD746</f>
        <v>22.795297515112086</v>
      </c>
    </row>
    <row r="3239" spans="1:1" x14ac:dyDescent="0.35">
      <c r="A3239" s="52">
        <f ca="1">Simulations!AD747</f>
        <v>23.162371228186174</v>
      </c>
    </row>
    <row r="3240" spans="1:1" x14ac:dyDescent="0.35">
      <c r="A3240" s="52">
        <f ca="1">Simulations!AD748</f>
        <v>22.516098832040317</v>
      </c>
    </row>
    <row r="3241" spans="1:1" x14ac:dyDescent="0.35">
      <c r="A3241" s="52">
        <f ca="1">Simulations!AD749</f>
        <v>22.799430344755805</v>
      </c>
    </row>
    <row r="3242" spans="1:1" x14ac:dyDescent="0.35">
      <c r="A3242" s="52">
        <f ca="1">Simulations!AD750</f>
        <v>22.03696416351529</v>
      </c>
    </row>
    <row r="3243" spans="1:1" x14ac:dyDescent="0.35">
      <c r="A3243" s="52">
        <f ca="1">Simulations!AD751</f>
        <v>22.530249554098432</v>
      </c>
    </row>
    <row r="3244" spans="1:1" x14ac:dyDescent="0.35">
      <c r="A3244" s="52">
        <f ca="1">Simulations!AD752</f>
        <v>22.818900095442153</v>
      </c>
    </row>
    <row r="3245" spans="1:1" x14ac:dyDescent="0.35">
      <c r="A3245" s="52">
        <f ca="1">Simulations!AD753</f>
        <v>23.094024972222481</v>
      </c>
    </row>
    <row r="3246" spans="1:1" x14ac:dyDescent="0.35">
      <c r="A3246" s="52">
        <f ca="1">Simulations!AD754</f>
        <v>23.78027649506409</v>
      </c>
    </row>
    <row r="3247" spans="1:1" x14ac:dyDescent="0.35">
      <c r="A3247" s="52">
        <f ca="1">Simulations!AD755</f>
        <v>22.848816539546164</v>
      </c>
    </row>
    <row r="3248" spans="1:1" x14ac:dyDescent="0.35">
      <c r="A3248" s="52">
        <f ca="1">Simulations!AD756</f>
        <v>22.927463024970457</v>
      </c>
    </row>
    <row r="3249" spans="1:1" x14ac:dyDescent="0.35">
      <c r="A3249" s="52">
        <f ca="1">Simulations!AD757</f>
        <v>22.868335086232882</v>
      </c>
    </row>
    <row r="3250" spans="1:1" x14ac:dyDescent="0.35">
      <c r="A3250" s="52">
        <f ca="1">Simulations!AD758</f>
        <v>23.100998291688732</v>
      </c>
    </row>
    <row r="3251" spans="1:1" x14ac:dyDescent="0.35">
      <c r="A3251" s="52">
        <f ca="1">Simulations!AD759</f>
        <v>22.675940313304626</v>
      </c>
    </row>
    <row r="3252" spans="1:1" x14ac:dyDescent="0.35">
      <c r="A3252" s="52">
        <f ca="1">Simulations!AD760</f>
        <v>23.085611476729454</v>
      </c>
    </row>
    <row r="3253" spans="1:1" x14ac:dyDescent="0.35">
      <c r="A3253" s="52">
        <f ca="1">Simulations!AD761</f>
        <v>22.990236753070235</v>
      </c>
    </row>
    <row r="3254" spans="1:1" x14ac:dyDescent="0.35">
      <c r="A3254" s="52">
        <f ca="1">Simulations!AD762</f>
        <v>23.342618703297568</v>
      </c>
    </row>
    <row r="3255" spans="1:1" x14ac:dyDescent="0.35">
      <c r="A3255" s="52">
        <f ca="1">Simulations!AD763</f>
        <v>23.140345594590606</v>
      </c>
    </row>
    <row r="3256" spans="1:1" x14ac:dyDescent="0.35">
      <c r="A3256" s="52">
        <f ca="1">Simulations!AD764</f>
        <v>23.005227697924234</v>
      </c>
    </row>
    <row r="3257" spans="1:1" x14ac:dyDescent="0.35">
      <c r="A3257" s="52">
        <f ca="1">Simulations!AD765</f>
        <v>22.97498264700916</v>
      </c>
    </row>
    <row r="3258" spans="1:1" x14ac:dyDescent="0.35">
      <c r="A3258" s="52">
        <f ca="1">Simulations!AD766</f>
        <v>23.348672015119348</v>
      </c>
    </row>
    <row r="3259" spans="1:1" x14ac:dyDescent="0.35">
      <c r="A3259" s="52">
        <f ca="1">Simulations!AD767</f>
        <v>23.940066629038807</v>
      </c>
    </row>
    <row r="3260" spans="1:1" x14ac:dyDescent="0.35">
      <c r="A3260" s="52">
        <f ca="1">Simulations!AD768</f>
        <v>22.148035289827106</v>
      </c>
    </row>
    <row r="3261" spans="1:1" x14ac:dyDescent="0.35">
      <c r="A3261" s="52">
        <f ca="1">Simulations!AD769</f>
        <v>22.510792454665513</v>
      </c>
    </row>
    <row r="3262" spans="1:1" x14ac:dyDescent="0.35">
      <c r="A3262" s="52">
        <f ca="1">Simulations!AD770</f>
        <v>22.643011510559031</v>
      </c>
    </row>
    <row r="3263" spans="1:1" x14ac:dyDescent="0.35">
      <c r="A3263" s="52">
        <f ca="1">Simulations!AD771</f>
        <v>22.919351609801858</v>
      </c>
    </row>
    <row r="3264" spans="1:1" x14ac:dyDescent="0.35">
      <c r="A3264" s="52">
        <f ca="1">Simulations!AD772</f>
        <v>22.962271378674405</v>
      </c>
    </row>
    <row r="3265" spans="1:1" x14ac:dyDescent="0.35">
      <c r="A3265" s="52">
        <f ca="1">Simulations!AD773</f>
        <v>22.485535848239628</v>
      </c>
    </row>
    <row r="3266" spans="1:1" x14ac:dyDescent="0.35">
      <c r="A3266" s="52">
        <f ca="1">Simulations!AD774</f>
        <v>22.805729759835103</v>
      </c>
    </row>
    <row r="3267" spans="1:1" x14ac:dyDescent="0.35">
      <c r="A3267" s="52">
        <f ca="1">Simulations!AD775</f>
        <v>23.011794424752082</v>
      </c>
    </row>
    <row r="3268" spans="1:1" x14ac:dyDescent="0.35">
      <c r="A3268" s="52">
        <f ca="1">Simulations!AD776</f>
        <v>22.872022363364991</v>
      </c>
    </row>
    <row r="3269" spans="1:1" x14ac:dyDescent="0.35">
      <c r="A3269" s="52">
        <f ca="1">Simulations!AD777</f>
        <v>23.275578060832359</v>
      </c>
    </row>
    <row r="3270" spans="1:1" x14ac:dyDescent="0.35">
      <c r="A3270" s="52">
        <f ca="1">Simulations!AD778</f>
        <v>22.758517068768953</v>
      </c>
    </row>
    <row r="3271" spans="1:1" x14ac:dyDescent="0.35">
      <c r="A3271" s="52">
        <f ca="1">Simulations!AD779</f>
        <v>22.978075065844749</v>
      </c>
    </row>
    <row r="3272" spans="1:1" x14ac:dyDescent="0.35">
      <c r="A3272" s="52">
        <f ca="1">Simulations!AD780</f>
        <v>23.044047131135002</v>
      </c>
    </row>
    <row r="3273" spans="1:1" x14ac:dyDescent="0.35">
      <c r="A3273" s="52">
        <f ca="1">Simulations!AD781</f>
        <v>22.948471870686973</v>
      </c>
    </row>
    <row r="3274" spans="1:1" x14ac:dyDescent="0.35">
      <c r="A3274" s="52">
        <f ca="1">Simulations!AD782</f>
        <v>23.370004193795758</v>
      </c>
    </row>
    <row r="3275" spans="1:1" x14ac:dyDescent="0.35">
      <c r="A3275" s="52">
        <f ca="1">Simulations!AD783</f>
        <v>23.146937793289091</v>
      </c>
    </row>
    <row r="3276" spans="1:1" x14ac:dyDescent="0.35">
      <c r="A3276" s="52">
        <f ca="1">Simulations!AD784</f>
        <v>22.731750120163923</v>
      </c>
    </row>
    <row r="3277" spans="1:1" x14ac:dyDescent="0.35">
      <c r="A3277" s="52">
        <f ca="1">Simulations!AD785</f>
        <v>23.208409458593749</v>
      </c>
    </row>
    <row r="3278" spans="1:1" x14ac:dyDescent="0.35">
      <c r="A3278" s="52">
        <f ca="1">Simulations!AD786</f>
        <v>23.491570597173034</v>
      </c>
    </row>
    <row r="3279" spans="1:1" x14ac:dyDescent="0.35">
      <c r="A3279" s="52">
        <f ca="1">Simulations!AD787</f>
        <v>22.402470693957575</v>
      </c>
    </row>
    <row r="3280" spans="1:1" x14ac:dyDescent="0.35">
      <c r="A3280" s="52">
        <f ca="1">Simulations!AD788</f>
        <v>22.703593876433764</v>
      </c>
    </row>
    <row r="3281" spans="1:1" x14ac:dyDescent="0.35">
      <c r="A3281" s="52">
        <f ca="1">Simulations!AD789</f>
        <v>23.24271780524419</v>
      </c>
    </row>
    <row r="3282" spans="1:1" x14ac:dyDescent="0.35">
      <c r="A3282" s="52">
        <f ca="1">Simulations!AD790</f>
        <v>23.114475513468093</v>
      </c>
    </row>
    <row r="3283" spans="1:1" x14ac:dyDescent="0.35">
      <c r="A3283" s="52">
        <f ca="1">Simulations!AD791</f>
        <v>23.0815834593052</v>
      </c>
    </row>
    <row r="3284" spans="1:1" x14ac:dyDescent="0.35">
      <c r="A3284" s="52">
        <f ca="1">Simulations!AD792</f>
        <v>22.945640878064687</v>
      </c>
    </row>
    <row r="3285" spans="1:1" x14ac:dyDescent="0.35">
      <c r="A3285" s="52">
        <f ca="1">Simulations!AD793</f>
        <v>22.84278478109146</v>
      </c>
    </row>
    <row r="3286" spans="1:1" x14ac:dyDescent="0.35">
      <c r="A3286" s="52">
        <f ca="1">Simulations!AD794</f>
        <v>22.671392682369778</v>
      </c>
    </row>
    <row r="3287" spans="1:1" x14ac:dyDescent="0.35">
      <c r="A3287" s="52">
        <f ca="1">Simulations!AD795</f>
        <v>22.944673221073572</v>
      </c>
    </row>
    <row r="3288" spans="1:1" x14ac:dyDescent="0.35">
      <c r="A3288" s="52">
        <f ca="1">Simulations!AD796</f>
        <v>23.057535295523614</v>
      </c>
    </row>
    <row r="3289" spans="1:1" x14ac:dyDescent="0.35">
      <c r="A3289" s="52">
        <f ca="1">Simulations!AD797</f>
        <v>22.938766203138009</v>
      </c>
    </row>
    <row r="3290" spans="1:1" x14ac:dyDescent="0.35">
      <c r="A3290" s="52">
        <f ca="1">Simulations!AD798</f>
        <v>22.901247507427371</v>
      </c>
    </row>
    <row r="3291" spans="1:1" x14ac:dyDescent="0.35">
      <c r="A3291" s="52">
        <f ca="1">Simulations!AD799</f>
        <v>23.358858718383033</v>
      </c>
    </row>
    <row r="3292" spans="1:1" x14ac:dyDescent="0.35">
      <c r="A3292" s="52">
        <f ca="1">Simulations!AD800</f>
        <v>22.9609977941221</v>
      </c>
    </row>
    <row r="3293" spans="1:1" x14ac:dyDescent="0.35">
      <c r="A3293" s="52">
        <f ca="1">Simulations!AD801</f>
        <v>23.154177040598725</v>
      </c>
    </row>
    <row r="3294" spans="1:1" x14ac:dyDescent="0.35">
      <c r="A3294" s="52">
        <f ca="1">Simulations!AD802</f>
        <v>22.697227518308164</v>
      </c>
    </row>
    <row r="3295" spans="1:1" x14ac:dyDescent="0.35">
      <c r="A3295" s="52">
        <f ca="1">Simulations!AD803</f>
        <v>23.102653641869892</v>
      </c>
    </row>
    <row r="3296" spans="1:1" x14ac:dyDescent="0.35">
      <c r="A3296" s="52">
        <f ca="1">Simulations!AD804</f>
        <v>22.709705904663302</v>
      </c>
    </row>
    <row r="3297" spans="1:1" x14ac:dyDescent="0.35">
      <c r="A3297" s="52">
        <f ca="1">Simulations!AD805</f>
        <v>23.297792142291875</v>
      </c>
    </row>
    <row r="3298" spans="1:1" x14ac:dyDescent="0.35">
      <c r="A3298" s="52">
        <f ca="1">Simulations!AD806</f>
        <v>23.315848784446771</v>
      </c>
    </row>
    <row r="3299" spans="1:1" x14ac:dyDescent="0.35">
      <c r="A3299" s="52">
        <f ca="1">Simulations!AD807</f>
        <v>23.134839606636042</v>
      </c>
    </row>
    <row r="3300" spans="1:1" x14ac:dyDescent="0.35">
      <c r="A3300" s="52">
        <f ca="1">Simulations!AD808</f>
        <v>23.043356913460432</v>
      </c>
    </row>
    <row r="3301" spans="1:1" x14ac:dyDescent="0.35">
      <c r="A3301" s="52">
        <f ca="1">Simulations!AD809</f>
        <v>22.706961563340172</v>
      </c>
    </row>
    <row r="3302" spans="1:1" x14ac:dyDescent="0.35">
      <c r="A3302" s="52">
        <f ca="1">Simulations!AD810</f>
        <v>22.654176493008698</v>
      </c>
    </row>
    <row r="3303" spans="1:1" x14ac:dyDescent="0.35">
      <c r="A3303" s="52">
        <f ca="1">Simulations!AD811</f>
        <v>22.713468809923135</v>
      </c>
    </row>
    <row r="3304" spans="1:1" x14ac:dyDescent="0.35">
      <c r="A3304" s="52">
        <f ca="1">Simulations!AD812</f>
        <v>22.474610358909402</v>
      </c>
    </row>
    <row r="3305" spans="1:1" x14ac:dyDescent="0.35">
      <c r="A3305" s="52">
        <f ca="1">Simulations!AD813</f>
        <v>22.998348846522781</v>
      </c>
    </row>
    <row r="3306" spans="1:1" x14ac:dyDescent="0.35">
      <c r="A3306" s="52">
        <f ca="1">Simulations!AD814</f>
        <v>22.981452575687342</v>
      </c>
    </row>
    <row r="3307" spans="1:1" x14ac:dyDescent="0.35">
      <c r="A3307" s="52">
        <f ca="1">Simulations!AD815</f>
        <v>23.010527208410011</v>
      </c>
    </row>
    <row r="3308" spans="1:1" x14ac:dyDescent="0.35">
      <c r="A3308" s="52">
        <f ca="1">Simulations!AD816</f>
        <v>23.367169049618131</v>
      </c>
    </row>
    <row r="3309" spans="1:1" x14ac:dyDescent="0.35">
      <c r="A3309" s="52">
        <f ca="1">Simulations!AD817</f>
        <v>22.728407615877131</v>
      </c>
    </row>
    <row r="3310" spans="1:1" x14ac:dyDescent="0.35">
      <c r="A3310" s="52">
        <f ca="1">Simulations!AD818</f>
        <v>22.965955523687445</v>
      </c>
    </row>
    <row r="3311" spans="1:1" x14ac:dyDescent="0.35">
      <c r="A3311" s="52">
        <f ca="1">Simulations!AD819</f>
        <v>22.703334604697982</v>
      </c>
    </row>
    <row r="3312" spans="1:1" x14ac:dyDescent="0.35">
      <c r="A3312" s="52">
        <f ca="1">Simulations!AD820</f>
        <v>23.243726703379586</v>
      </c>
    </row>
    <row r="3313" spans="1:1" x14ac:dyDescent="0.35">
      <c r="A3313" s="52">
        <f ca="1">Simulations!AD821</f>
        <v>22.937570401255527</v>
      </c>
    </row>
    <row r="3314" spans="1:1" x14ac:dyDescent="0.35">
      <c r="A3314" s="52">
        <f ca="1">Simulations!AD822</f>
        <v>23.244807794121524</v>
      </c>
    </row>
    <row r="3315" spans="1:1" x14ac:dyDescent="0.35">
      <c r="A3315" s="52">
        <f ca="1">Simulations!AD823</f>
        <v>23.25497750865194</v>
      </c>
    </row>
    <row r="3316" spans="1:1" x14ac:dyDescent="0.35">
      <c r="A3316" s="52">
        <f ca="1">Simulations!AD824</f>
        <v>22.646855790410221</v>
      </c>
    </row>
    <row r="3317" spans="1:1" x14ac:dyDescent="0.35">
      <c r="A3317" s="52">
        <f ca="1">Simulations!AD825</f>
        <v>22.692398700817527</v>
      </c>
    </row>
    <row r="3318" spans="1:1" x14ac:dyDescent="0.35">
      <c r="A3318" s="52">
        <f ca="1">Simulations!AD826</f>
        <v>23.223766932515446</v>
      </c>
    </row>
    <row r="3319" spans="1:1" x14ac:dyDescent="0.35">
      <c r="A3319" s="52">
        <f ca="1">Simulations!AD827</f>
        <v>22.977801243539396</v>
      </c>
    </row>
    <row r="3320" spans="1:1" x14ac:dyDescent="0.35">
      <c r="A3320" s="52">
        <f ca="1">Simulations!AD828</f>
        <v>23.065089972809744</v>
      </c>
    </row>
    <row r="3321" spans="1:1" x14ac:dyDescent="0.35">
      <c r="A3321" s="52">
        <f ca="1">Simulations!AD829</f>
        <v>23.648848937607305</v>
      </c>
    </row>
    <row r="3322" spans="1:1" x14ac:dyDescent="0.35">
      <c r="A3322" s="52">
        <f ca="1">Simulations!AD830</f>
        <v>23.100613777467444</v>
      </c>
    </row>
    <row r="3323" spans="1:1" x14ac:dyDescent="0.35">
      <c r="A3323" s="52">
        <f ca="1">Simulations!AD831</f>
        <v>22.911947416974602</v>
      </c>
    </row>
    <row r="3324" spans="1:1" x14ac:dyDescent="0.35">
      <c r="A3324" s="52">
        <f ca="1">Simulations!AD832</f>
        <v>22.950524548270714</v>
      </c>
    </row>
    <row r="3325" spans="1:1" x14ac:dyDescent="0.35">
      <c r="A3325" s="52">
        <f ca="1">Simulations!AD833</f>
        <v>22.986458439580431</v>
      </c>
    </row>
    <row r="3326" spans="1:1" x14ac:dyDescent="0.35">
      <c r="A3326" s="52">
        <f ca="1">Simulations!AD834</f>
        <v>23.502571948736172</v>
      </c>
    </row>
    <row r="3327" spans="1:1" x14ac:dyDescent="0.35">
      <c r="A3327" s="52">
        <f ca="1">Simulations!AD835</f>
        <v>23.034802952619458</v>
      </c>
    </row>
    <row r="3328" spans="1:1" x14ac:dyDescent="0.35">
      <c r="A3328" s="52">
        <f ca="1">Simulations!AD836</f>
        <v>23.058033716314625</v>
      </c>
    </row>
    <row r="3329" spans="1:1" x14ac:dyDescent="0.35">
      <c r="A3329" s="52">
        <f ca="1">Simulations!AD837</f>
        <v>22.93078383689474</v>
      </c>
    </row>
    <row r="3330" spans="1:1" x14ac:dyDescent="0.35">
      <c r="A3330" s="52">
        <f ca="1">Simulations!AD838</f>
        <v>22.74080659576256</v>
      </c>
    </row>
    <row r="3331" spans="1:1" x14ac:dyDescent="0.35">
      <c r="A3331" s="52">
        <f ca="1">Simulations!AD839</f>
        <v>23.200226981204658</v>
      </c>
    </row>
    <row r="3332" spans="1:1" x14ac:dyDescent="0.35">
      <c r="A3332" s="52">
        <f ca="1">Simulations!AD840</f>
        <v>23.137417449135796</v>
      </c>
    </row>
    <row r="3333" spans="1:1" x14ac:dyDescent="0.35">
      <c r="A3333" s="52">
        <f ca="1">Simulations!AD841</f>
        <v>23.263110349188103</v>
      </c>
    </row>
    <row r="3334" spans="1:1" x14ac:dyDescent="0.35">
      <c r="A3334" s="52">
        <f ca="1">Simulations!AD842</f>
        <v>22.949414066053414</v>
      </c>
    </row>
    <row r="3335" spans="1:1" x14ac:dyDescent="0.35">
      <c r="A3335" s="52">
        <f ca="1">Simulations!AD843</f>
        <v>22.779179998983302</v>
      </c>
    </row>
    <row r="3336" spans="1:1" x14ac:dyDescent="0.35">
      <c r="A3336" s="52">
        <f ca="1">Simulations!AD844</f>
        <v>22.977719446544178</v>
      </c>
    </row>
    <row r="3337" spans="1:1" x14ac:dyDescent="0.35">
      <c r="A3337" s="52">
        <f ca="1">Simulations!AD845</f>
        <v>22.675634895543347</v>
      </c>
    </row>
    <row r="3338" spans="1:1" x14ac:dyDescent="0.35">
      <c r="A3338" s="52">
        <f ca="1">Simulations!AD846</f>
        <v>23.125464248743356</v>
      </c>
    </row>
    <row r="3339" spans="1:1" x14ac:dyDescent="0.35">
      <c r="A3339" s="52">
        <f ca="1">Simulations!AD847</f>
        <v>22.396517015740535</v>
      </c>
    </row>
    <row r="3340" spans="1:1" x14ac:dyDescent="0.35">
      <c r="A3340" s="52">
        <f ca="1">Simulations!AD848</f>
        <v>23.214117849506096</v>
      </c>
    </row>
    <row r="3341" spans="1:1" x14ac:dyDescent="0.35">
      <c r="A3341" s="52">
        <f ca="1">Simulations!AD849</f>
        <v>22.942529921974582</v>
      </c>
    </row>
    <row r="3342" spans="1:1" x14ac:dyDescent="0.35">
      <c r="A3342" s="52">
        <f ca="1">Simulations!AD850</f>
        <v>23.375708115277128</v>
      </c>
    </row>
    <row r="3343" spans="1:1" x14ac:dyDescent="0.35">
      <c r="A3343" s="52">
        <f ca="1">Simulations!AD851</f>
        <v>22.68289931665824</v>
      </c>
    </row>
    <row r="3344" spans="1:1" x14ac:dyDescent="0.35">
      <c r="A3344" s="52">
        <f ca="1">Simulations!AD852</f>
        <v>22.927526128930573</v>
      </c>
    </row>
    <row r="3345" spans="1:1" x14ac:dyDescent="0.35">
      <c r="A3345" s="52">
        <f ca="1">Simulations!AD853</f>
        <v>22.904240198640103</v>
      </c>
    </row>
    <row r="3346" spans="1:1" x14ac:dyDescent="0.35">
      <c r="A3346" s="52">
        <f ca="1">Simulations!AD854</f>
        <v>23.324519026690176</v>
      </c>
    </row>
    <row r="3347" spans="1:1" x14ac:dyDescent="0.35">
      <c r="A3347" s="52">
        <f ca="1">Simulations!AD855</f>
        <v>23.003121733859835</v>
      </c>
    </row>
    <row r="3348" spans="1:1" x14ac:dyDescent="0.35">
      <c r="A3348" s="52">
        <f ca="1">Simulations!AD856</f>
        <v>23.213069394412422</v>
      </c>
    </row>
    <row r="3349" spans="1:1" x14ac:dyDescent="0.35">
      <c r="A3349" s="52">
        <f ca="1">Simulations!AD857</f>
        <v>22.77817030502883</v>
      </c>
    </row>
    <row r="3350" spans="1:1" x14ac:dyDescent="0.35">
      <c r="A3350" s="52">
        <f ca="1">Simulations!AD858</f>
        <v>22.970474499503538</v>
      </c>
    </row>
    <row r="3351" spans="1:1" x14ac:dyDescent="0.35">
      <c r="A3351" s="52">
        <f ca="1">Simulations!AD859</f>
        <v>23.064719072432677</v>
      </c>
    </row>
    <row r="3352" spans="1:1" x14ac:dyDescent="0.35">
      <c r="A3352" s="52">
        <f ca="1">Simulations!AD860</f>
        <v>22.799529176216495</v>
      </c>
    </row>
    <row r="3353" spans="1:1" x14ac:dyDescent="0.35">
      <c r="A3353" s="52">
        <f ca="1">Simulations!AD861</f>
        <v>22.990283602507084</v>
      </c>
    </row>
    <row r="3354" spans="1:1" x14ac:dyDescent="0.35">
      <c r="A3354" s="52">
        <f ca="1">Simulations!AD862</f>
        <v>23.346321067233141</v>
      </c>
    </row>
    <row r="3355" spans="1:1" x14ac:dyDescent="0.35">
      <c r="A3355" s="52">
        <f ca="1">Simulations!AD863</f>
        <v>22.799746177039196</v>
      </c>
    </row>
    <row r="3356" spans="1:1" x14ac:dyDescent="0.35">
      <c r="A3356" s="52">
        <f ca="1">Simulations!AD864</f>
        <v>23.167506326292894</v>
      </c>
    </row>
    <row r="3357" spans="1:1" x14ac:dyDescent="0.35">
      <c r="A3357" s="52">
        <f ca="1">Simulations!AD865</f>
        <v>23.167521643147047</v>
      </c>
    </row>
    <row r="3358" spans="1:1" x14ac:dyDescent="0.35">
      <c r="A3358" s="52">
        <f ca="1">Simulations!AD866</f>
        <v>22.678527451471776</v>
      </c>
    </row>
    <row r="3359" spans="1:1" x14ac:dyDescent="0.35">
      <c r="A3359" s="52">
        <f ca="1">Simulations!AD867</f>
        <v>23.057389107492526</v>
      </c>
    </row>
    <row r="3360" spans="1:1" x14ac:dyDescent="0.35">
      <c r="A3360" s="52">
        <f ca="1">Simulations!AD868</f>
        <v>22.743379508537636</v>
      </c>
    </row>
    <row r="3361" spans="1:1" x14ac:dyDescent="0.35">
      <c r="A3361" s="52">
        <f ca="1">Simulations!AD869</f>
        <v>22.60852415065602</v>
      </c>
    </row>
    <row r="3362" spans="1:1" x14ac:dyDescent="0.35">
      <c r="A3362" s="52">
        <f ca="1">Simulations!AD870</f>
        <v>23.461332792298371</v>
      </c>
    </row>
    <row r="3363" spans="1:1" x14ac:dyDescent="0.35">
      <c r="A3363" s="52">
        <f ca="1">Simulations!AD871</f>
        <v>22.929427235124166</v>
      </c>
    </row>
    <row r="3364" spans="1:1" x14ac:dyDescent="0.35">
      <c r="A3364" s="52">
        <f ca="1">Simulations!AD872</f>
        <v>22.708075225150822</v>
      </c>
    </row>
    <row r="3365" spans="1:1" x14ac:dyDescent="0.35">
      <c r="A3365" s="52">
        <f ca="1">Simulations!AD873</f>
        <v>23.518672661872969</v>
      </c>
    </row>
    <row r="3366" spans="1:1" x14ac:dyDescent="0.35">
      <c r="A3366" s="52">
        <f ca="1">Simulations!AD874</f>
        <v>23.059408095236133</v>
      </c>
    </row>
    <row r="3367" spans="1:1" x14ac:dyDescent="0.35">
      <c r="A3367" s="52">
        <f ca="1">Simulations!AD875</f>
        <v>23.201633244144606</v>
      </c>
    </row>
    <row r="3368" spans="1:1" x14ac:dyDescent="0.35">
      <c r="A3368" s="52">
        <f ca="1">Simulations!AD876</f>
        <v>23.714034366572989</v>
      </c>
    </row>
    <row r="3369" spans="1:1" x14ac:dyDescent="0.35">
      <c r="A3369" s="52">
        <f ca="1">Simulations!AD877</f>
        <v>22.843867333377936</v>
      </c>
    </row>
    <row r="3370" spans="1:1" x14ac:dyDescent="0.35">
      <c r="A3370" s="52">
        <f ca="1">Simulations!AD878</f>
        <v>23.382583001016439</v>
      </c>
    </row>
    <row r="3371" spans="1:1" x14ac:dyDescent="0.35">
      <c r="A3371" s="52">
        <f ca="1">Simulations!AD879</f>
        <v>22.713225940568456</v>
      </c>
    </row>
    <row r="3372" spans="1:1" x14ac:dyDescent="0.35">
      <c r="A3372" s="52">
        <f ca="1">Simulations!AD880</f>
        <v>23.671352567143867</v>
      </c>
    </row>
    <row r="3373" spans="1:1" x14ac:dyDescent="0.35">
      <c r="A3373" s="52">
        <f ca="1">Simulations!AD881</f>
        <v>22.664895851105207</v>
      </c>
    </row>
    <row r="3374" spans="1:1" x14ac:dyDescent="0.35">
      <c r="A3374" s="52">
        <f ca="1">Simulations!AD882</f>
        <v>22.918514845122989</v>
      </c>
    </row>
    <row r="3375" spans="1:1" x14ac:dyDescent="0.35">
      <c r="A3375" s="52">
        <f ca="1">Simulations!AD883</f>
        <v>22.531552920544385</v>
      </c>
    </row>
    <row r="3376" spans="1:1" x14ac:dyDescent="0.35">
      <c r="A3376" s="52">
        <f ca="1">Simulations!AD884</f>
        <v>22.127117599482169</v>
      </c>
    </row>
    <row r="3377" spans="1:1" x14ac:dyDescent="0.35">
      <c r="A3377" s="52">
        <f ca="1">Simulations!AD885</f>
        <v>22.932717238028651</v>
      </c>
    </row>
    <row r="3378" spans="1:1" x14ac:dyDescent="0.35">
      <c r="A3378" s="52">
        <f ca="1">Simulations!AD886</f>
        <v>22.212207620612794</v>
      </c>
    </row>
    <row r="3379" spans="1:1" x14ac:dyDescent="0.35">
      <c r="A3379" s="52">
        <f ca="1">Simulations!AD887</f>
        <v>22.085451131526391</v>
      </c>
    </row>
    <row r="3380" spans="1:1" x14ac:dyDescent="0.35">
      <c r="A3380" s="52">
        <f ca="1">Simulations!AD888</f>
        <v>22.581346500696711</v>
      </c>
    </row>
    <row r="3381" spans="1:1" x14ac:dyDescent="0.35">
      <c r="A3381" s="52">
        <f ca="1">Simulations!AD889</f>
        <v>23.361374161973021</v>
      </c>
    </row>
    <row r="3382" spans="1:1" x14ac:dyDescent="0.35">
      <c r="A3382" s="52">
        <f ca="1">Simulations!AD890</f>
        <v>22.306130829071058</v>
      </c>
    </row>
    <row r="3383" spans="1:1" x14ac:dyDescent="0.35">
      <c r="A3383" s="52">
        <f ca="1">Simulations!AD891</f>
        <v>22.947585560067054</v>
      </c>
    </row>
    <row r="3384" spans="1:1" x14ac:dyDescent="0.35">
      <c r="A3384" s="52">
        <f ca="1">Simulations!AD892</f>
        <v>23.013666478136962</v>
      </c>
    </row>
    <row r="3385" spans="1:1" x14ac:dyDescent="0.35">
      <c r="A3385" s="52">
        <f ca="1">Simulations!AD893</f>
        <v>23.239002113678659</v>
      </c>
    </row>
    <row r="3386" spans="1:1" x14ac:dyDescent="0.35">
      <c r="A3386" s="52">
        <f ca="1">Simulations!AD894</f>
        <v>23.215124105391034</v>
      </c>
    </row>
    <row r="3387" spans="1:1" x14ac:dyDescent="0.35">
      <c r="A3387" s="52">
        <f ca="1">Simulations!AD895</f>
        <v>22.868219418080976</v>
      </c>
    </row>
    <row r="3388" spans="1:1" x14ac:dyDescent="0.35">
      <c r="A3388" s="52">
        <f ca="1">Simulations!AD896</f>
        <v>23.289573845463117</v>
      </c>
    </row>
    <row r="3389" spans="1:1" x14ac:dyDescent="0.35">
      <c r="A3389" s="52">
        <f ca="1">Simulations!AD897</f>
        <v>23.106476636496296</v>
      </c>
    </row>
    <row r="3390" spans="1:1" x14ac:dyDescent="0.35">
      <c r="A3390" s="52">
        <f ca="1">Simulations!AD898</f>
        <v>23.406963271263098</v>
      </c>
    </row>
    <row r="3391" spans="1:1" x14ac:dyDescent="0.35">
      <c r="A3391" s="52">
        <f ca="1">Simulations!AD899</f>
        <v>23.585065525482904</v>
      </c>
    </row>
    <row r="3392" spans="1:1" x14ac:dyDescent="0.35">
      <c r="A3392" s="52">
        <f ca="1">Simulations!AD900</f>
        <v>23.188532588664842</v>
      </c>
    </row>
    <row r="3393" spans="1:1" x14ac:dyDescent="0.35">
      <c r="A3393" s="52">
        <f ca="1">Simulations!AD901</f>
        <v>22.773688231775473</v>
      </c>
    </row>
    <row r="3394" spans="1:1" x14ac:dyDescent="0.35">
      <c r="A3394" s="52">
        <f ca="1">Simulations!AD902</f>
        <v>23.411036258858005</v>
      </c>
    </row>
    <row r="3395" spans="1:1" x14ac:dyDescent="0.35">
      <c r="A3395" s="52">
        <f ca="1">Simulations!AD903</f>
        <v>22.617384168292954</v>
      </c>
    </row>
    <row r="3396" spans="1:1" x14ac:dyDescent="0.35">
      <c r="A3396" s="52">
        <f ca="1">Simulations!AD904</f>
        <v>22.392404888871642</v>
      </c>
    </row>
    <row r="3397" spans="1:1" x14ac:dyDescent="0.35">
      <c r="A3397" s="52">
        <f ca="1">Simulations!AD905</f>
        <v>23.119765804164423</v>
      </c>
    </row>
    <row r="3398" spans="1:1" x14ac:dyDescent="0.35">
      <c r="A3398" s="52">
        <f ca="1">Simulations!AD906</f>
        <v>23.374467745583971</v>
      </c>
    </row>
    <row r="3399" spans="1:1" x14ac:dyDescent="0.35">
      <c r="A3399" s="52">
        <f ca="1">Simulations!AD907</f>
        <v>23.259997814359515</v>
      </c>
    </row>
    <row r="3400" spans="1:1" x14ac:dyDescent="0.35">
      <c r="A3400" s="52">
        <f ca="1">Simulations!AD908</f>
        <v>22.806271159320652</v>
      </c>
    </row>
    <row r="3401" spans="1:1" x14ac:dyDescent="0.35">
      <c r="A3401" s="52">
        <f ca="1">Simulations!AD909</f>
        <v>23.294102611165176</v>
      </c>
    </row>
    <row r="3402" spans="1:1" x14ac:dyDescent="0.35">
      <c r="A3402" s="52">
        <f ca="1">Simulations!AD910</f>
        <v>23.261350488086535</v>
      </c>
    </row>
    <row r="3403" spans="1:1" x14ac:dyDescent="0.35">
      <c r="A3403" s="52">
        <f ca="1">Simulations!AD911</f>
        <v>22.844710914972637</v>
      </c>
    </row>
    <row r="3404" spans="1:1" x14ac:dyDescent="0.35">
      <c r="A3404" s="52">
        <f ca="1">Simulations!AD912</f>
        <v>22.72831525152592</v>
      </c>
    </row>
    <row r="3405" spans="1:1" x14ac:dyDescent="0.35">
      <c r="A3405" s="52">
        <f ca="1">Simulations!AD913</f>
        <v>22.849870153919692</v>
      </c>
    </row>
    <row r="3406" spans="1:1" x14ac:dyDescent="0.35">
      <c r="A3406" s="52">
        <f ca="1">Simulations!AD914</f>
        <v>23.000746214429711</v>
      </c>
    </row>
    <row r="3407" spans="1:1" x14ac:dyDescent="0.35">
      <c r="A3407" s="52">
        <f ca="1">Simulations!AD915</f>
        <v>23.039898819237564</v>
      </c>
    </row>
    <row r="3408" spans="1:1" x14ac:dyDescent="0.35">
      <c r="A3408" s="52">
        <f ca="1">Simulations!AD916</f>
        <v>22.86345000303406</v>
      </c>
    </row>
    <row r="3409" spans="1:1" x14ac:dyDescent="0.35">
      <c r="A3409" s="52">
        <f ca="1">Simulations!AD917</f>
        <v>23.049911529176889</v>
      </c>
    </row>
    <row r="3410" spans="1:1" x14ac:dyDescent="0.35">
      <c r="A3410" s="52">
        <f ca="1">Simulations!AD918</f>
        <v>23.083918990397223</v>
      </c>
    </row>
    <row r="3411" spans="1:1" x14ac:dyDescent="0.35">
      <c r="A3411" s="52">
        <f ca="1">Simulations!AD919</f>
        <v>23.034403118577437</v>
      </c>
    </row>
    <row r="3412" spans="1:1" x14ac:dyDescent="0.35">
      <c r="A3412" s="52">
        <f ca="1">Simulations!AD920</f>
        <v>22.946577876599232</v>
      </c>
    </row>
    <row r="3413" spans="1:1" x14ac:dyDescent="0.35">
      <c r="A3413" s="52">
        <f ca="1">Simulations!AD921</f>
        <v>22.892585264195844</v>
      </c>
    </row>
    <row r="3414" spans="1:1" x14ac:dyDescent="0.35">
      <c r="A3414" s="52">
        <f ca="1">Simulations!AD922</f>
        <v>23.182650589355198</v>
      </c>
    </row>
    <row r="3415" spans="1:1" x14ac:dyDescent="0.35">
      <c r="A3415" s="52">
        <f ca="1">Simulations!AD923</f>
        <v>23.236805579251438</v>
      </c>
    </row>
    <row r="3416" spans="1:1" x14ac:dyDescent="0.35">
      <c r="A3416" s="52">
        <f ca="1">Simulations!AD924</f>
        <v>22.592690612279071</v>
      </c>
    </row>
    <row r="3417" spans="1:1" x14ac:dyDescent="0.35">
      <c r="A3417" s="52">
        <f ca="1">Simulations!AD925</f>
        <v>23.281471241999142</v>
      </c>
    </row>
    <row r="3418" spans="1:1" x14ac:dyDescent="0.35">
      <c r="A3418" s="52">
        <f ca="1">Simulations!AD926</f>
        <v>23.178213526671215</v>
      </c>
    </row>
    <row r="3419" spans="1:1" x14ac:dyDescent="0.35">
      <c r="A3419" s="52">
        <f ca="1">Simulations!AD927</f>
        <v>22.821118420742955</v>
      </c>
    </row>
    <row r="3420" spans="1:1" x14ac:dyDescent="0.35">
      <c r="A3420" s="52">
        <f ca="1">Simulations!AD928</f>
        <v>23.051163027626082</v>
      </c>
    </row>
    <row r="3421" spans="1:1" x14ac:dyDescent="0.35">
      <c r="A3421" s="52">
        <f ca="1">Simulations!AD929</f>
        <v>23.298737122960972</v>
      </c>
    </row>
    <row r="3422" spans="1:1" x14ac:dyDescent="0.35">
      <c r="A3422" s="52">
        <f ca="1">Simulations!AD930</f>
        <v>22.864024438825005</v>
      </c>
    </row>
    <row r="3423" spans="1:1" x14ac:dyDescent="0.35">
      <c r="A3423" s="52">
        <f ca="1">Simulations!AD931</f>
        <v>23.660082227922992</v>
      </c>
    </row>
    <row r="3424" spans="1:1" x14ac:dyDescent="0.35">
      <c r="A3424" s="52">
        <f ca="1">Simulations!AD932</f>
        <v>23.067026616802583</v>
      </c>
    </row>
    <row r="3425" spans="1:1" x14ac:dyDescent="0.35">
      <c r="A3425" s="52">
        <f ca="1">Simulations!AD933</f>
        <v>23.240389383644832</v>
      </c>
    </row>
    <row r="3426" spans="1:1" x14ac:dyDescent="0.35">
      <c r="A3426" s="52">
        <f ca="1">Simulations!AD934</f>
        <v>23.117169355432182</v>
      </c>
    </row>
    <row r="3427" spans="1:1" x14ac:dyDescent="0.35">
      <c r="A3427" s="52">
        <f ca="1">Simulations!AD935</f>
        <v>23.020496211546465</v>
      </c>
    </row>
    <row r="3428" spans="1:1" x14ac:dyDescent="0.35">
      <c r="A3428" s="52">
        <f ca="1">Simulations!AD936</f>
        <v>23.439244227923105</v>
      </c>
    </row>
    <row r="3429" spans="1:1" x14ac:dyDescent="0.35">
      <c r="A3429" s="52">
        <f ca="1">Simulations!AD937</f>
        <v>22.71284574047678</v>
      </c>
    </row>
    <row r="3430" spans="1:1" x14ac:dyDescent="0.35">
      <c r="A3430" s="52">
        <f ca="1">Simulations!AD938</f>
        <v>23.550376549822708</v>
      </c>
    </row>
    <row r="3431" spans="1:1" x14ac:dyDescent="0.35">
      <c r="A3431" s="52">
        <f ca="1">Simulations!AD939</f>
        <v>23.770468694021325</v>
      </c>
    </row>
    <row r="3432" spans="1:1" x14ac:dyDescent="0.35">
      <c r="A3432" s="52">
        <f ca="1">Simulations!AD940</f>
        <v>22.951043458835436</v>
      </c>
    </row>
    <row r="3433" spans="1:1" x14ac:dyDescent="0.35">
      <c r="A3433" s="52">
        <f ca="1">Simulations!AD941</f>
        <v>23.115016035039609</v>
      </c>
    </row>
    <row r="3434" spans="1:1" x14ac:dyDescent="0.35">
      <c r="A3434" s="52">
        <f ca="1">Simulations!AD942</f>
        <v>22.919743189793273</v>
      </c>
    </row>
    <row r="3435" spans="1:1" x14ac:dyDescent="0.35">
      <c r="A3435" s="52">
        <f ca="1">Simulations!AD943</f>
        <v>23.809902438907763</v>
      </c>
    </row>
    <row r="3436" spans="1:1" x14ac:dyDescent="0.35">
      <c r="A3436" s="52">
        <f ca="1">Simulations!AD944</f>
        <v>22.64979758779522</v>
      </c>
    </row>
    <row r="3437" spans="1:1" x14ac:dyDescent="0.35">
      <c r="A3437" s="52">
        <f ca="1">Simulations!AD945</f>
        <v>22.852541442947995</v>
      </c>
    </row>
    <row r="3438" spans="1:1" x14ac:dyDescent="0.35">
      <c r="A3438" s="52">
        <f ca="1">Simulations!AD946</f>
        <v>22.671606003336908</v>
      </c>
    </row>
    <row r="3439" spans="1:1" x14ac:dyDescent="0.35">
      <c r="A3439" s="52">
        <f ca="1">Simulations!AD947</f>
        <v>23.001877491213897</v>
      </c>
    </row>
    <row r="3440" spans="1:1" x14ac:dyDescent="0.35">
      <c r="A3440" s="52">
        <f ca="1">Simulations!AD948</f>
        <v>23.02611109454125</v>
      </c>
    </row>
    <row r="3441" spans="1:1" x14ac:dyDescent="0.35">
      <c r="A3441" s="52">
        <f ca="1">Simulations!AD949</f>
        <v>23.35002798202639</v>
      </c>
    </row>
    <row r="3442" spans="1:1" x14ac:dyDescent="0.35">
      <c r="A3442" s="52">
        <f ca="1">Simulations!AD950</f>
        <v>22.713037764455571</v>
      </c>
    </row>
    <row r="3443" spans="1:1" x14ac:dyDescent="0.35">
      <c r="A3443" s="52">
        <f ca="1">Simulations!AD951</f>
        <v>22.994878762529481</v>
      </c>
    </row>
    <row r="3444" spans="1:1" x14ac:dyDescent="0.35">
      <c r="A3444" s="52">
        <f ca="1">Simulations!AD952</f>
        <v>22.687299210641466</v>
      </c>
    </row>
    <row r="3445" spans="1:1" x14ac:dyDescent="0.35">
      <c r="A3445" s="52">
        <f ca="1">Simulations!AD953</f>
        <v>23.399547150348532</v>
      </c>
    </row>
    <row r="3446" spans="1:1" x14ac:dyDescent="0.35">
      <c r="A3446" s="52">
        <f ca="1">Simulations!AD954</f>
        <v>23.09703418829373</v>
      </c>
    </row>
    <row r="3447" spans="1:1" x14ac:dyDescent="0.35">
      <c r="A3447" s="52">
        <f ca="1">Simulations!AD955</f>
        <v>22.875247335520797</v>
      </c>
    </row>
    <row r="3448" spans="1:1" x14ac:dyDescent="0.35">
      <c r="A3448" s="52">
        <f ca="1">Simulations!AD956</f>
        <v>23.40187038383031</v>
      </c>
    </row>
    <row r="3449" spans="1:1" x14ac:dyDescent="0.35">
      <c r="A3449" s="52">
        <f ca="1">Simulations!AD957</f>
        <v>22.830955477872429</v>
      </c>
    </row>
    <row r="3450" spans="1:1" x14ac:dyDescent="0.35">
      <c r="A3450" s="52">
        <f ca="1">Simulations!AD958</f>
        <v>22.875556704349744</v>
      </c>
    </row>
    <row r="3451" spans="1:1" x14ac:dyDescent="0.35">
      <c r="A3451" s="52">
        <f ca="1">Simulations!AD959</f>
        <v>22.974160838625771</v>
      </c>
    </row>
    <row r="3452" spans="1:1" x14ac:dyDescent="0.35">
      <c r="A3452" s="52">
        <f ca="1">Simulations!AD960</f>
        <v>22.977466464191686</v>
      </c>
    </row>
    <row r="3453" spans="1:1" x14ac:dyDescent="0.35">
      <c r="A3453" s="52">
        <f ca="1">Simulations!AD961</f>
        <v>23.14260229820896</v>
      </c>
    </row>
    <row r="3454" spans="1:1" x14ac:dyDescent="0.35">
      <c r="A3454" s="52">
        <f ca="1">Simulations!AD962</f>
        <v>22.910896492251887</v>
      </c>
    </row>
    <row r="3455" spans="1:1" x14ac:dyDescent="0.35">
      <c r="A3455" s="52">
        <f ca="1">Simulations!AD963</f>
        <v>22.635693658741967</v>
      </c>
    </row>
    <row r="3456" spans="1:1" x14ac:dyDescent="0.35">
      <c r="A3456" s="52">
        <f ca="1">Simulations!AD964</f>
        <v>22.758425911597861</v>
      </c>
    </row>
    <row r="3457" spans="1:1" x14ac:dyDescent="0.35">
      <c r="A3457" s="52">
        <f ca="1">Simulations!AD965</f>
        <v>23.068308433559888</v>
      </c>
    </row>
    <row r="3458" spans="1:1" x14ac:dyDescent="0.35">
      <c r="A3458" s="52">
        <f ca="1">Simulations!AD966</f>
        <v>22.630459748688573</v>
      </c>
    </row>
    <row r="3459" spans="1:1" x14ac:dyDescent="0.35">
      <c r="A3459" s="52">
        <f ca="1">Simulations!AD967</f>
        <v>22.350928057593812</v>
      </c>
    </row>
    <row r="3460" spans="1:1" x14ac:dyDescent="0.35">
      <c r="A3460" s="52">
        <f ca="1">Simulations!AD968</f>
        <v>23.163226411567187</v>
      </c>
    </row>
    <row r="3461" spans="1:1" x14ac:dyDescent="0.35">
      <c r="A3461" s="52">
        <f ca="1">Simulations!AD969</f>
        <v>22.787503923426609</v>
      </c>
    </row>
    <row r="3462" spans="1:1" x14ac:dyDescent="0.35">
      <c r="A3462" s="52">
        <f ca="1">Simulations!AD970</f>
        <v>23.048040956732073</v>
      </c>
    </row>
    <row r="3463" spans="1:1" x14ac:dyDescent="0.35">
      <c r="A3463" s="52">
        <f ca="1">Simulations!AD971</f>
        <v>22.843769176267237</v>
      </c>
    </row>
    <row r="3464" spans="1:1" x14ac:dyDescent="0.35">
      <c r="A3464" s="52">
        <f ca="1">Simulations!AD972</f>
        <v>22.989356843808515</v>
      </c>
    </row>
    <row r="3465" spans="1:1" x14ac:dyDescent="0.35">
      <c r="A3465" s="52">
        <f ca="1">Simulations!AD973</f>
        <v>23.140694389493845</v>
      </c>
    </row>
    <row r="3466" spans="1:1" x14ac:dyDescent="0.35">
      <c r="A3466" s="52">
        <f ca="1">Simulations!AD974</f>
        <v>23.035034155666075</v>
      </c>
    </row>
    <row r="3467" spans="1:1" x14ac:dyDescent="0.35">
      <c r="A3467" s="52">
        <f ca="1">Simulations!AD975</f>
        <v>23.339094492949577</v>
      </c>
    </row>
    <row r="3468" spans="1:1" x14ac:dyDescent="0.35">
      <c r="A3468" s="52">
        <f ca="1">Simulations!AD976</f>
        <v>22.817313304756262</v>
      </c>
    </row>
    <row r="3469" spans="1:1" x14ac:dyDescent="0.35">
      <c r="A3469" s="52">
        <f ca="1">Simulations!AD977</f>
        <v>23.174444333074952</v>
      </c>
    </row>
    <row r="3470" spans="1:1" x14ac:dyDescent="0.35">
      <c r="A3470" s="52">
        <f ca="1">Simulations!AD978</f>
        <v>23.048959567810812</v>
      </c>
    </row>
    <row r="3471" spans="1:1" x14ac:dyDescent="0.35">
      <c r="A3471" s="52">
        <f ca="1">Simulations!AD979</f>
        <v>23.240081222522782</v>
      </c>
    </row>
    <row r="3472" spans="1:1" x14ac:dyDescent="0.35">
      <c r="A3472" s="52">
        <f ca="1">Simulations!AD980</f>
        <v>23.151665428737331</v>
      </c>
    </row>
    <row r="3473" spans="1:1" x14ac:dyDescent="0.35">
      <c r="A3473" s="52">
        <f ca="1">Simulations!AD981</f>
        <v>22.771453519980607</v>
      </c>
    </row>
    <row r="3474" spans="1:1" x14ac:dyDescent="0.35">
      <c r="A3474" s="52">
        <f ca="1">Simulations!AD982</f>
        <v>23.425372500149372</v>
      </c>
    </row>
    <row r="3475" spans="1:1" x14ac:dyDescent="0.35">
      <c r="A3475" s="52">
        <f ca="1">Simulations!AD983</f>
        <v>22.680918744240088</v>
      </c>
    </row>
    <row r="3476" spans="1:1" x14ac:dyDescent="0.35">
      <c r="A3476" s="52">
        <f ca="1">Simulations!AD984</f>
        <v>22.770062787704816</v>
      </c>
    </row>
    <row r="3477" spans="1:1" x14ac:dyDescent="0.35">
      <c r="A3477" s="52">
        <f ca="1">Simulations!AD985</f>
        <v>23.361890635993849</v>
      </c>
    </row>
    <row r="3478" spans="1:1" x14ac:dyDescent="0.35">
      <c r="A3478" s="52">
        <f ca="1">Simulations!AD986</f>
        <v>22.905560104870922</v>
      </c>
    </row>
    <row r="3479" spans="1:1" x14ac:dyDescent="0.35">
      <c r="A3479" s="52">
        <f ca="1">Simulations!AD987</f>
        <v>23.146551312645812</v>
      </c>
    </row>
    <row r="3480" spans="1:1" x14ac:dyDescent="0.35">
      <c r="A3480" s="52">
        <f ca="1">Simulations!AD988</f>
        <v>23.136070266391062</v>
      </c>
    </row>
    <row r="3481" spans="1:1" x14ac:dyDescent="0.35">
      <c r="A3481" s="52">
        <f ca="1">Simulations!AD989</f>
        <v>22.996357464181543</v>
      </c>
    </row>
    <row r="3482" spans="1:1" x14ac:dyDescent="0.35">
      <c r="A3482" s="52">
        <f ca="1">Simulations!AD990</f>
        <v>22.944272876100221</v>
      </c>
    </row>
    <row r="3483" spans="1:1" x14ac:dyDescent="0.35">
      <c r="A3483" s="52">
        <f ca="1">Simulations!AD991</f>
        <v>22.660138136226244</v>
      </c>
    </row>
    <row r="3484" spans="1:1" x14ac:dyDescent="0.35">
      <c r="A3484" s="52">
        <f ca="1">Simulations!AD992</f>
        <v>23.090866476470467</v>
      </c>
    </row>
    <row r="3485" spans="1:1" x14ac:dyDescent="0.35">
      <c r="A3485" s="52">
        <f ca="1">Simulations!AD993</f>
        <v>23.291474740907073</v>
      </c>
    </row>
    <row r="3486" spans="1:1" x14ac:dyDescent="0.35">
      <c r="A3486" s="52">
        <f ca="1">Simulations!AD994</f>
        <v>22.933515758332106</v>
      </c>
    </row>
    <row r="3487" spans="1:1" x14ac:dyDescent="0.35">
      <c r="A3487" s="52">
        <f ca="1">Simulations!AD995</f>
        <v>23.225404973797058</v>
      </c>
    </row>
    <row r="3488" spans="1:1" x14ac:dyDescent="0.35">
      <c r="A3488" s="52">
        <f ca="1">Simulations!AD996</f>
        <v>22.920964932886257</v>
      </c>
    </row>
    <row r="3489" spans="1:1" x14ac:dyDescent="0.35">
      <c r="A3489" s="52">
        <f ca="1">Simulations!AD997</f>
        <v>23.493710917752246</v>
      </c>
    </row>
    <row r="3490" spans="1:1" x14ac:dyDescent="0.35">
      <c r="A3490" s="52">
        <f ca="1">Simulations!AD998</f>
        <v>22.890082689438245</v>
      </c>
    </row>
    <row r="3491" spans="1:1" x14ac:dyDescent="0.35">
      <c r="A3491" s="52">
        <f ca="1">Simulations!AD999</f>
        <v>22.946196254845372</v>
      </c>
    </row>
    <row r="3492" spans="1:1" x14ac:dyDescent="0.35">
      <c r="A3492" s="52">
        <f ca="1">Simulations!AD1000</f>
        <v>22.911720982509753</v>
      </c>
    </row>
    <row r="3493" spans="1:1" x14ac:dyDescent="0.35">
      <c r="A3493" s="52">
        <f ca="1">Simulations!AD1001</f>
        <v>23.048996286976084</v>
      </c>
    </row>
    <row r="3494" spans="1:1" x14ac:dyDescent="0.35">
      <c r="A3494" s="52">
        <f ca="1">Simulations!AD1002</f>
        <v>22.936883033835706</v>
      </c>
    </row>
    <row r="3495" spans="1:1" x14ac:dyDescent="0.35">
      <c r="A3495" s="52">
        <f ca="1">Simulations!AD1003</f>
        <v>23.076330729263084</v>
      </c>
    </row>
    <row r="3496" spans="1:1" x14ac:dyDescent="0.35">
      <c r="A3496" s="52">
        <f ca="1">Simulations!AD1004</f>
        <v>22.991934358912683</v>
      </c>
    </row>
    <row r="3497" spans="1:1" x14ac:dyDescent="0.35">
      <c r="A3497" s="52">
        <f ca="1">Simulations!AD1005</f>
        <v>23.300954183905425</v>
      </c>
    </row>
    <row r="3498" spans="1:1" x14ac:dyDescent="0.35">
      <c r="A3498" s="52">
        <f ca="1">Simulations!AD1006</f>
        <v>23.356631236871699</v>
      </c>
    </row>
    <row r="3499" spans="1:1" x14ac:dyDescent="0.35">
      <c r="A3499" s="52">
        <f ca="1">Simulations!AD1007</f>
        <v>23.55613919488183</v>
      </c>
    </row>
    <row r="3500" spans="1:1" x14ac:dyDescent="0.35">
      <c r="A3500" s="52">
        <f ca="1">Simulations!AD1008</f>
        <v>23.484611982410271</v>
      </c>
    </row>
    <row r="3501" spans="1:1" x14ac:dyDescent="0.35">
      <c r="A3501" s="52">
        <f ca="1">Simulations!AD1009</f>
        <v>22.824494339429613</v>
      </c>
    </row>
    <row r="3502" spans="1:1" x14ac:dyDescent="0.35">
      <c r="A3502" s="52">
        <f ca="1">Simulations!AD1010</f>
        <v>22.86449343801641</v>
      </c>
    </row>
    <row r="3503" spans="1:1" x14ac:dyDescent="0.35">
      <c r="A3503" s="52">
        <f ca="1">Simulations!AD1011</f>
        <v>23.043847878924815</v>
      </c>
    </row>
    <row r="3504" spans="1:1" x14ac:dyDescent="0.35">
      <c r="A3504" s="52">
        <f ca="1">Simulations!AD1012</f>
        <v>23.2266938848717</v>
      </c>
    </row>
    <row r="3505" spans="1:1" x14ac:dyDescent="0.35">
      <c r="A3505" s="52">
        <f ca="1">Simulations!AD1013</f>
        <v>22.858892237262069</v>
      </c>
    </row>
    <row r="3506" spans="1:1" x14ac:dyDescent="0.35">
      <c r="A3506" s="52">
        <f ca="1">Simulations!AD1014</f>
        <v>23.183093603809901</v>
      </c>
    </row>
    <row r="3507" spans="1:1" x14ac:dyDescent="0.35">
      <c r="A3507" s="52">
        <f ca="1">Simulations!AD1015</f>
        <v>22.846740188351671</v>
      </c>
    </row>
    <row r="3508" spans="1:1" x14ac:dyDescent="0.35">
      <c r="A3508" s="52">
        <f ca="1">Simulations!AD1016</f>
        <v>23.206311677781997</v>
      </c>
    </row>
    <row r="3509" spans="1:1" x14ac:dyDescent="0.35">
      <c r="A3509" s="52">
        <f ca="1">Simulations!AD1017</f>
        <v>22.775592515353281</v>
      </c>
    </row>
    <row r="3510" spans="1:1" x14ac:dyDescent="0.35">
      <c r="A3510" s="52">
        <f ca="1">Simulations!AD1018</f>
        <v>23.007950915682727</v>
      </c>
    </row>
    <row r="3511" spans="1:1" x14ac:dyDescent="0.35">
      <c r="A3511" s="52">
        <f ca="1">Simulations!AD1019</f>
        <v>22.680917620006511</v>
      </c>
    </row>
    <row r="3512" spans="1:1" x14ac:dyDescent="0.35">
      <c r="A3512" s="52">
        <f ca="1">Simulations!AD1020</f>
        <v>22.593871400940188</v>
      </c>
    </row>
    <row r="3513" spans="1:1" x14ac:dyDescent="0.35">
      <c r="A3513" s="52">
        <f ca="1">Simulations!AD1021</f>
        <v>23.738035935151306</v>
      </c>
    </row>
    <row r="3514" spans="1:1" x14ac:dyDescent="0.35">
      <c r="A3514" s="52">
        <f ca="1">Simulations!AD1022</f>
        <v>22.988694534965994</v>
      </c>
    </row>
    <row r="3515" spans="1:1" x14ac:dyDescent="0.35">
      <c r="A3515" s="52">
        <f ca="1">Simulations!AD1023</f>
        <v>23.028136724995157</v>
      </c>
    </row>
    <row r="3516" spans="1:1" x14ac:dyDescent="0.35">
      <c r="A3516" s="52">
        <f ca="1">Simulations!AD1024</f>
        <v>23.261890877648426</v>
      </c>
    </row>
    <row r="3517" spans="1:1" x14ac:dyDescent="0.35">
      <c r="A3517" s="52">
        <f ca="1">Simulations!AD1025</f>
        <v>22.65484194141921</v>
      </c>
    </row>
    <row r="3518" spans="1:1" x14ac:dyDescent="0.35">
      <c r="A3518" s="52">
        <f ca="1">Simulations!AD1026</f>
        <v>23.00549880041164</v>
      </c>
    </row>
    <row r="3519" spans="1:1" x14ac:dyDescent="0.35">
      <c r="A3519" s="52">
        <f ca="1">Simulations!AD1027</f>
        <v>22.876262038004477</v>
      </c>
    </row>
    <row r="3520" spans="1:1" x14ac:dyDescent="0.35">
      <c r="A3520" s="52">
        <f ca="1">Simulations!AD1028</f>
        <v>22.645216477765011</v>
      </c>
    </row>
    <row r="3521" spans="1:1" x14ac:dyDescent="0.35">
      <c r="A3521" s="52">
        <f ca="1">Simulations!AD1029</f>
        <v>22.791295661302417</v>
      </c>
    </row>
    <row r="3522" spans="1:1" x14ac:dyDescent="0.35">
      <c r="A3522" s="52">
        <f ca="1">Simulations!AD1030</f>
        <v>22.623435975656605</v>
      </c>
    </row>
    <row r="3523" spans="1:1" x14ac:dyDescent="0.35">
      <c r="A3523" s="52">
        <f ca="1">Simulations!AD1031</f>
        <v>22.592974742472776</v>
      </c>
    </row>
    <row r="3524" spans="1:1" x14ac:dyDescent="0.35">
      <c r="A3524" s="52">
        <f ca="1">Simulations!AD1032</f>
        <v>22.913290413734629</v>
      </c>
    </row>
    <row r="3525" spans="1:1" x14ac:dyDescent="0.35">
      <c r="A3525" s="52">
        <f ca="1">Simulations!AD1033</f>
        <v>23.310938585561779</v>
      </c>
    </row>
    <row r="3526" spans="1:1" x14ac:dyDescent="0.35">
      <c r="A3526" s="52">
        <f ca="1">Simulations!AD1034</f>
        <v>23.268737850829247</v>
      </c>
    </row>
    <row r="3527" spans="1:1" x14ac:dyDescent="0.35">
      <c r="A3527" s="52">
        <f ca="1">Simulations!AD1035</f>
        <v>22.965837559794782</v>
      </c>
    </row>
    <row r="3528" spans="1:1" x14ac:dyDescent="0.35">
      <c r="A3528" s="52">
        <f ca="1">Simulations!AD1036</f>
        <v>22.952256378892272</v>
      </c>
    </row>
    <row r="3529" spans="1:1" x14ac:dyDescent="0.35">
      <c r="A3529" s="52">
        <f ca="1">Simulations!AD1037</f>
        <v>23.359479359386292</v>
      </c>
    </row>
    <row r="3530" spans="1:1" x14ac:dyDescent="0.35">
      <c r="A3530" s="52">
        <f ca="1">Simulations!AD1038</f>
        <v>23.041681428337917</v>
      </c>
    </row>
    <row r="3531" spans="1:1" x14ac:dyDescent="0.35">
      <c r="A3531" s="52">
        <f ca="1">Simulations!AD1039</f>
        <v>23.124256980056295</v>
      </c>
    </row>
    <row r="3532" spans="1:1" x14ac:dyDescent="0.35">
      <c r="A3532" s="52">
        <f ca="1">Simulations!AD1040</f>
        <v>22.546279093243392</v>
      </c>
    </row>
    <row r="3533" spans="1:1" x14ac:dyDescent="0.35">
      <c r="A3533" s="52">
        <f ca="1">Simulations!AD1041</f>
        <v>23.027741695109015</v>
      </c>
    </row>
    <row r="3534" spans="1:1" x14ac:dyDescent="0.35">
      <c r="A3534" s="52">
        <f ca="1">Simulations!AD1042</f>
        <v>22.906596687264923</v>
      </c>
    </row>
    <row r="3535" spans="1:1" x14ac:dyDescent="0.35">
      <c r="A3535" s="52">
        <f ca="1">Simulations!AD1043</f>
        <v>22.994031905080345</v>
      </c>
    </row>
    <row r="3536" spans="1:1" x14ac:dyDescent="0.35">
      <c r="A3536" s="52">
        <f ca="1">Simulations!AD1044</f>
        <v>23.205839025631935</v>
      </c>
    </row>
    <row r="3537" spans="1:1" x14ac:dyDescent="0.35">
      <c r="A3537" s="52">
        <f ca="1">Simulations!AD1045</f>
        <v>23.240794902389734</v>
      </c>
    </row>
    <row r="3538" spans="1:1" x14ac:dyDescent="0.35">
      <c r="A3538" s="52">
        <f ca="1">Simulations!AD1046</f>
        <v>23.01739478845602</v>
      </c>
    </row>
    <row r="3539" spans="1:1" x14ac:dyDescent="0.35">
      <c r="A3539" s="52">
        <f ca="1">Simulations!AD1047</f>
        <v>23.798267565688239</v>
      </c>
    </row>
    <row r="3540" spans="1:1" x14ac:dyDescent="0.35">
      <c r="A3540" s="52">
        <f ca="1">Simulations!AD1048</f>
        <v>23.360350756999551</v>
      </c>
    </row>
    <row r="3541" spans="1:1" x14ac:dyDescent="0.35">
      <c r="A3541" s="52">
        <f ca="1">Simulations!AD1049</f>
        <v>22.667257584824718</v>
      </c>
    </row>
    <row r="3542" spans="1:1" x14ac:dyDescent="0.35">
      <c r="A3542" s="52">
        <f ca="1">Simulations!AD1050</f>
        <v>23.009830744022882</v>
      </c>
    </row>
    <row r="3543" spans="1:1" x14ac:dyDescent="0.35">
      <c r="A3543" s="52">
        <f ca="1">Simulations!AD1051</f>
        <v>22.688172493566899</v>
      </c>
    </row>
    <row r="3544" spans="1:1" x14ac:dyDescent="0.35">
      <c r="A3544" s="52">
        <f ca="1">Simulations!AD1052</f>
        <v>23.253962045845441</v>
      </c>
    </row>
    <row r="3545" spans="1:1" x14ac:dyDescent="0.35">
      <c r="A3545" s="52">
        <f ca="1">Simulations!AD1053</f>
        <v>23.303401376555726</v>
      </c>
    </row>
    <row r="3546" spans="1:1" x14ac:dyDescent="0.35">
      <c r="A3546" s="52">
        <f ca="1">Simulations!AD1054</f>
        <v>23.155111533696534</v>
      </c>
    </row>
    <row r="3547" spans="1:1" x14ac:dyDescent="0.35">
      <c r="A3547" s="52">
        <f ca="1">Simulations!AD1055</f>
        <v>22.587846619199958</v>
      </c>
    </row>
    <row r="3548" spans="1:1" x14ac:dyDescent="0.35">
      <c r="A3548" s="52">
        <f ca="1">Simulations!AD1056</f>
        <v>22.74876214326564</v>
      </c>
    </row>
    <row r="3549" spans="1:1" x14ac:dyDescent="0.35">
      <c r="A3549" s="52">
        <f ca="1">Simulations!AD1057</f>
        <v>23.038644757186862</v>
      </c>
    </row>
    <row r="3550" spans="1:1" x14ac:dyDescent="0.35">
      <c r="A3550" s="52">
        <f ca="1">Simulations!AD1058</f>
        <v>22.704556934285584</v>
      </c>
    </row>
    <row r="3551" spans="1:1" x14ac:dyDescent="0.35">
      <c r="A3551" s="52">
        <f ca="1">Simulations!AD1059</f>
        <v>22.901257362159441</v>
      </c>
    </row>
    <row r="3552" spans="1:1" x14ac:dyDescent="0.35">
      <c r="A3552" s="52">
        <f ca="1">Simulations!AD1060</f>
        <v>23.098243636803005</v>
      </c>
    </row>
    <row r="3553" spans="1:1" x14ac:dyDescent="0.35">
      <c r="A3553" s="52">
        <f ca="1">Simulations!AD1061</f>
        <v>23.926365632551505</v>
      </c>
    </row>
    <row r="3554" spans="1:1" x14ac:dyDescent="0.35">
      <c r="A3554" s="52">
        <f ca="1">Simulations!AD1062</f>
        <v>22.679570452536389</v>
      </c>
    </row>
    <row r="3555" spans="1:1" x14ac:dyDescent="0.35">
      <c r="A3555" s="52">
        <f ca="1">Simulations!AD1063</f>
        <v>22.992234395109676</v>
      </c>
    </row>
    <row r="3556" spans="1:1" x14ac:dyDescent="0.35">
      <c r="A3556" s="52">
        <f ca="1">Simulations!AD1064</f>
        <v>22.6803258465197</v>
      </c>
    </row>
    <row r="3557" spans="1:1" x14ac:dyDescent="0.35">
      <c r="A3557" s="52">
        <f ca="1">Simulations!AD1065</f>
        <v>22.868758654641461</v>
      </c>
    </row>
    <row r="3558" spans="1:1" x14ac:dyDescent="0.35">
      <c r="A3558" s="52">
        <f ca="1">Simulations!AD1066</f>
        <v>23.339178088567053</v>
      </c>
    </row>
    <row r="3559" spans="1:1" x14ac:dyDescent="0.35">
      <c r="A3559" s="52">
        <f ca="1">Simulations!AD1067</f>
        <v>23.047016549397949</v>
      </c>
    </row>
    <row r="3560" spans="1:1" x14ac:dyDescent="0.35">
      <c r="A3560" s="52">
        <f ca="1">Simulations!AD1068</f>
        <v>22.425950350558935</v>
      </c>
    </row>
    <row r="3561" spans="1:1" x14ac:dyDescent="0.35">
      <c r="A3561" s="52">
        <f ca="1">Simulations!AD1069</f>
        <v>23.441998698404255</v>
      </c>
    </row>
    <row r="3562" spans="1:1" x14ac:dyDescent="0.35">
      <c r="A3562" s="52">
        <f ca="1">Simulations!AD1070</f>
        <v>23.447407797454822</v>
      </c>
    </row>
    <row r="3563" spans="1:1" x14ac:dyDescent="0.35">
      <c r="A3563" s="52">
        <f ca="1">Simulations!AD1071</f>
        <v>23.027274946271426</v>
      </c>
    </row>
    <row r="3564" spans="1:1" x14ac:dyDescent="0.35">
      <c r="A3564" s="52">
        <f ca="1">Simulations!AD1072</f>
        <v>22.959481358120168</v>
      </c>
    </row>
    <row r="3565" spans="1:1" x14ac:dyDescent="0.35">
      <c r="A3565" s="52">
        <f ca="1">Simulations!AD1073</f>
        <v>22.924089839499686</v>
      </c>
    </row>
    <row r="3566" spans="1:1" x14ac:dyDescent="0.35">
      <c r="A3566" s="52">
        <f ca="1">Simulations!AD1074</f>
        <v>23.152377370440149</v>
      </c>
    </row>
    <row r="3567" spans="1:1" x14ac:dyDescent="0.35">
      <c r="A3567" s="52">
        <f ca="1">Simulations!AD1075</f>
        <v>23.208792566699621</v>
      </c>
    </row>
    <row r="3568" spans="1:1" x14ac:dyDescent="0.35">
      <c r="A3568" s="52">
        <f ca="1">Simulations!AD1076</f>
        <v>22.703276533738737</v>
      </c>
    </row>
    <row r="3569" spans="1:1" x14ac:dyDescent="0.35">
      <c r="A3569" s="52">
        <f ca="1">Simulations!AD1077</f>
        <v>22.925295249806595</v>
      </c>
    </row>
    <row r="3570" spans="1:1" x14ac:dyDescent="0.35">
      <c r="A3570" s="52">
        <f ca="1">Simulations!AD1078</f>
        <v>23.064270894891607</v>
      </c>
    </row>
    <row r="3571" spans="1:1" x14ac:dyDescent="0.35">
      <c r="A3571" s="52">
        <f ca="1">Simulations!AD1079</f>
        <v>23.020361392447839</v>
      </c>
    </row>
    <row r="3572" spans="1:1" x14ac:dyDescent="0.35">
      <c r="A3572" s="52">
        <f ca="1">Simulations!AD1080</f>
        <v>23.013006570498984</v>
      </c>
    </row>
    <row r="3573" spans="1:1" x14ac:dyDescent="0.35">
      <c r="A3573" s="52">
        <f ca="1">Simulations!AD1081</f>
        <v>23.035518254837655</v>
      </c>
    </row>
    <row r="3574" spans="1:1" x14ac:dyDescent="0.35">
      <c r="A3574" s="52">
        <f ca="1">Simulations!AD1082</f>
        <v>22.492687569192398</v>
      </c>
    </row>
    <row r="3575" spans="1:1" x14ac:dyDescent="0.35">
      <c r="A3575" s="52">
        <f ca="1">Simulations!AD1083</f>
        <v>23.144304187091524</v>
      </c>
    </row>
    <row r="3576" spans="1:1" x14ac:dyDescent="0.35">
      <c r="A3576" s="52">
        <f ca="1">Simulations!AD1084</f>
        <v>22.746302439652773</v>
      </c>
    </row>
    <row r="3577" spans="1:1" x14ac:dyDescent="0.35">
      <c r="A3577" s="52">
        <f ca="1">Simulations!AD1085</f>
        <v>22.760476391284822</v>
      </c>
    </row>
    <row r="3578" spans="1:1" x14ac:dyDescent="0.35">
      <c r="A3578" s="52">
        <f ca="1">Simulations!AD1086</f>
        <v>22.896612900988739</v>
      </c>
    </row>
    <row r="3579" spans="1:1" x14ac:dyDescent="0.35">
      <c r="A3579" s="52">
        <f ca="1">Simulations!AD1087</f>
        <v>22.484815187484344</v>
      </c>
    </row>
    <row r="3580" spans="1:1" x14ac:dyDescent="0.35">
      <c r="A3580" s="52">
        <f ca="1">Simulations!AD1088</f>
        <v>22.81876720513965</v>
      </c>
    </row>
    <row r="3581" spans="1:1" x14ac:dyDescent="0.35">
      <c r="A3581" s="52">
        <f ca="1">Simulations!AD1089</f>
        <v>22.968593301055918</v>
      </c>
    </row>
    <row r="3582" spans="1:1" x14ac:dyDescent="0.35">
      <c r="A3582" s="52">
        <f ca="1">Simulations!AD1090</f>
        <v>22.850237277646926</v>
      </c>
    </row>
    <row r="3583" spans="1:1" x14ac:dyDescent="0.35">
      <c r="A3583" s="52">
        <f ca="1">Simulations!AD1091</f>
        <v>23.245262954208144</v>
      </c>
    </row>
    <row r="3584" spans="1:1" x14ac:dyDescent="0.35">
      <c r="A3584" s="52">
        <f ca="1">Simulations!AD1092</f>
        <v>23.220257931765296</v>
      </c>
    </row>
    <row r="3585" spans="1:1" x14ac:dyDescent="0.35">
      <c r="A3585" s="52">
        <f ca="1">Simulations!AD1093</f>
        <v>22.960035622761652</v>
      </c>
    </row>
    <row r="3586" spans="1:1" x14ac:dyDescent="0.35">
      <c r="A3586" s="52">
        <f ca="1">Simulations!AD1094</f>
        <v>22.718264738032978</v>
      </c>
    </row>
    <row r="3587" spans="1:1" x14ac:dyDescent="0.35">
      <c r="A3587" s="52">
        <f ca="1">Simulations!AD1095</f>
        <v>23.503074601871017</v>
      </c>
    </row>
    <row r="3588" spans="1:1" x14ac:dyDescent="0.35">
      <c r="A3588" s="52">
        <f ca="1">Simulations!AD1096</f>
        <v>23.137531905110777</v>
      </c>
    </row>
    <row r="3589" spans="1:1" x14ac:dyDescent="0.35">
      <c r="A3589" s="52">
        <f ca="1">Simulations!AD1097</f>
        <v>23.03274773977315</v>
      </c>
    </row>
    <row r="3590" spans="1:1" x14ac:dyDescent="0.35">
      <c r="A3590" s="52">
        <f ca="1">Simulations!AD1098</f>
        <v>23.090912285156044</v>
      </c>
    </row>
    <row r="3591" spans="1:1" x14ac:dyDescent="0.35">
      <c r="A3591" s="52">
        <f ca="1">Simulations!AD1099</f>
        <v>22.944790242009674</v>
      </c>
    </row>
    <row r="3592" spans="1:1" x14ac:dyDescent="0.35">
      <c r="A3592" s="52">
        <f ca="1">Simulations!AD1100</f>
        <v>23.018100621232165</v>
      </c>
    </row>
    <row r="3593" spans="1:1" x14ac:dyDescent="0.35">
      <c r="A3593" s="52">
        <f ca="1">Simulations!AD1101</f>
        <v>23.017029616508488</v>
      </c>
    </row>
    <row r="3594" spans="1:1" x14ac:dyDescent="0.35">
      <c r="A3594" s="52">
        <f ca="1">Simulations!AD1102</f>
        <v>22.736326486629274</v>
      </c>
    </row>
    <row r="3595" spans="1:1" x14ac:dyDescent="0.35">
      <c r="A3595" s="52">
        <f ca="1">Simulations!AD1103</f>
        <v>22.99658789235712</v>
      </c>
    </row>
    <row r="3596" spans="1:1" x14ac:dyDescent="0.35">
      <c r="A3596" s="52">
        <f ca="1">Simulations!AD1104</f>
        <v>22.704326233860368</v>
      </c>
    </row>
    <row r="3597" spans="1:1" x14ac:dyDescent="0.35">
      <c r="A3597" s="52">
        <f ca="1">Simulations!AD1105</f>
        <v>23.304770843454342</v>
      </c>
    </row>
    <row r="3598" spans="1:1" x14ac:dyDescent="0.35">
      <c r="A3598" s="52">
        <f ca="1">Simulations!AD1106</f>
        <v>23.428573321789656</v>
      </c>
    </row>
    <row r="3599" spans="1:1" x14ac:dyDescent="0.35">
      <c r="A3599" s="52">
        <f ca="1">Simulations!AD1107</f>
        <v>22.774066098839462</v>
      </c>
    </row>
    <row r="3600" spans="1:1" x14ac:dyDescent="0.35">
      <c r="A3600" s="52">
        <f ca="1">Simulations!AD1108</f>
        <v>22.655273967617706</v>
      </c>
    </row>
    <row r="3601" spans="1:1" x14ac:dyDescent="0.35">
      <c r="A3601" s="52">
        <f ca="1">Simulations!AD1109</f>
        <v>22.682567161128755</v>
      </c>
    </row>
    <row r="3602" spans="1:1" x14ac:dyDescent="0.35">
      <c r="A3602" s="52">
        <f ca="1">Simulations!AD1110</f>
        <v>22.970841350156611</v>
      </c>
    </row>
    <row r="3603" spans="1:1" x14ac:dyDescent="0.35">
      <c r="A3603" s="52">
        <f ca="1">Simulations!AD1111</f>
        <v>23.154434239107069</v>
      </c>
    </row>
    <row r="3604" spans="1:1" x14ac:dyDescent="0.35">
      <c r="A3604" s="52">
        <f ca="1">Simulations!AD1112</f>
        <v>23.081559395575798</v>
      </c>
    </row>
    <row r="3605" spans="1:1" x14ac:dyDescent="0.35">
      <c r="A3605" s="52">
        <f ca="1">Simulations!AD1113</f>
        <v>22.800698626626058</v>
      </c>
    </row>
    <row r="3606" spans="1:1" x14ac:dyDescent="0.35">
      <c r="A3606" s="52">
        <f ca="1">Simulations!AD1114</f>
        <v>23.248656783228107</v>
      </c>
    </row>
    <row r="3607" spans="1:1" x14ac:dyDescent="0.35">
      <c r="A3607" s="52">
        <f ca="1">Simulations!AD1115</f>
        <v>23.248735779341533</v>
      </c>
    </row>
    <row r="3608" spans="1:1" x14ac:dyDescent="0.35">
      <c r="A3608" s="52">
        <f ca="1">Simulations!AD1116</f>
        <v>22.926333167180474</v>
      </c>
    </row>
    <row r="3609" spans="1:1" x14ac:dyDescent="0.35">
      <c r="A3609" s="52">
        <f ca="1">Simulations!AD1117</f>
        <v>22.941466660776634</v>
      </c>
    </row>
    <row r="3610" spans="1:1" x14ac:dyDescent="0.35">
      <c r="A3610" s="52">
        <f ca="1">Simulations!AD1118</f>
        <v>23.372774993140645</v>
      </c>
    </row>
    <row r="3611" spans="1:1" x14ac:dyDescent="0.35">
      <c r="A3611" s="52">
        <f ca="1">Simulations!AD1119</f>
        <v>23.136417806680075</v>
      </c>
    </row>
    <row r="3612" spans="1:1" x14ac:dyDescent="0.35">
      <c r="A3612" s="52">
        <f ca="1">Simulations!AD1120</f>
        <v>22.961987887106567</v>
      </c>
    </row>
    <row r="3613" spans="1:1" x14ac:dyDescent="0.35">
      <c r="A3613" s="52">
        <f ca="1">Simulations!AD1121</f>
        <v>22.630437382787093</v>
      </c>
    </row>
    <row r="3614" spans="1:1" x14ac:dyDescent="0.35">
      <c r="A3614" s="52">
        <f ca="1">Simulations!AD1122</f>
        <v>23.30379881469462</v>
      </c>
    </row>
    <row r="3615" spans="1:1" x14ac:dyDescent="0.35">
      <c r="A3615" s="52">
        <f ca="1">Simulations!AD1123</f>
        <v>22.712343377714504</v>
      </c>
    </row>
    <row r="3616" spans="1:1" x14ac:dyDescent="0.35">
      <c r="A3616" s="52">
        <f ca="1">Simulations!AD1124</f>
        <v>22.638707490340241</v>
      </c>
    </row>
    <row r="3617" spans="1:1" x14ac:dyDescent="0.35">
      <c r="A3617" s="52">
        <f ca="1">Simulations!AD1125</f>
        <v>23.015436610268395</v>
      </c>
    </row>
    <row r="3618" spans="1:1" x14ac:dyDescent="0.35">
      <c r="A3618" s="52">
        <f ca="1">Simulations!AD1126</f>
        <v>22.844571445002238</v>
      </c>
    </row>
    <row r="3619" spans="1:1" x14ac:dyDescent="0.35">
      <c r="A3619" s="52">
        <f ca="1">Simulations!AD1127</f>
        <v>23.052245086625412</v>
      </c>
    </row>
    <row r="3620" spans="1:1" x14ac:dyDescent="0.35">
      <c r="A3620" s="52">
        <f ca="1">Simulations!AD1128</f>
        <v>22.926934186422912</v>
      </c>
    </row>
    <row r="3621" spans="1:1" x14ac:dyDescent="0.35">
      <c r="A3621" s="52">
        <f ca="1">Simulations!AD1129</f>
        <v>22.92631394329284</v>
      </c>
    </row>
    <row r="3622" spans="1:1" x14ac:dyDescent="0.35">
      <c r="A3622" s="52">
        <f ca="1">Simulations!AD1130</f>
        <v>23.721082099894272</v>
      </c>
    </row>
    <row r="3623" spans="1:1" x14ac:dyDescent="0.35">
      <c r="A3623" s="52">
        <f ca="1">Simulations!AD1131</f>
        <v>22.930482208487547</v>
      </c>
    </row>
    <row r="3624" spans="1:1" x14ac:dyDescent="0.35">
      <c r="A3624" s="52">
        <f ca="1">Simulations!AD1132</f>
        <v>22.960803836094094</v>
      </c>
    </row>
    <row r="3625" spans="1:1" x14ac:dyDescent="0.35">
      <c r="A3625" s="52">
        <f ca="1">Simulations!AD1133</f>
        <v>22.739934459355219</v>
      </c>
    </row>
    <row r="3626" spans="1:1" x14ac:dyDescent="0.35">
      <c r="A3626" s="52">
        <f ca="1">Simulations!AD1134</f>
        <v>23.083913350322923</v>
      </c>
    </row>
    <row r="3627" spans="1:1" x14ac:dyDescent="0.35">
      <c r="A3627" s="52">
        <f ca="1">Simulations!AD1135</f>
        <v>23.096120644644895</v>
      </c>
    </row>
    <row r="3628" spans="1:1" x14ac:dyDescent="0.35">
      <c r="A3628" s="52">
        <f ca="1">Simulations!AD1136</f>
        <v>23.086665971926173</v>
      </c>
    </row>
    <row r="3629" spans="1:1" x14ac:dyDescent="0.35">
      <c r="A3629" s="52">
        <f ca="1">Simulations!AD1137</f>
        <v>23.234337653795386</v>
      </c>
    </row>
    <row r="3630" spans="1:1" x14ac:dyDescent="0.35">
      <c r="A3630" s="52">
        <f ca="1">Simulations!AD1138</f>
        <v>23.171009562489203</v>
      </c>
    </row>
    <row r="3631" spans="1:1" x14ac:dyDescent="0.35">
      <c r="A3631" s="52">
        <f ca="1">Simulations!AD1139</f>
        <v>22.930916723706083</v>
      </c>
    </row>
    <row r="3632" spans="1:1" x14ac:dyDescent="0.35">
      <c r="A3632" s="52">
        <f ca="1">Simulations!AD1140</f>
        <v>23.183553834270072</v>
      </c>
    </row>
    <row r="3633" spans="1:1" x14ac:dyDescent="0.35">
      <c r="A3633" s="52">
        <f ca="1">Simulations!AD1141</f>
        <v>23.227778135818639</v>
      </c>
    </row>
    <row r="3634" spans="1:1" x14ac:dyDescent="0.35">
      <c r="A3634" s="52">
        <f ca="1">Simulations!AD1142</f>
        <v>22.704073808702731</v>
      </c>
    </row>
    <row r="3635" spans="1:1" x14ac:dyDescent="0.35">
      <c r="A3635" s="52">
        <f ca="1">Simulations!AD1143</f>
        <v>23.237391128535357</v>
      </c>
    </row>
    <row r="3636" spans="1:1" x14ac:dyDescent="0.35">
      <c r="A3636" s="52">
        <f ca="1">Simulations!AD1144</f>
        <v>23.221504313438061</v>
      </c>
    </row>
    <row r="3637" spans="1:1" x14ac:dyDescent="0.35">
      <c r="A3637" s="52">
        <f ca="1">Simulations!AD1145</f>
        <v>22.916271912164706</v>
      </c>
    </row>
    <row r="3638" spans="1:1" x14ac:dyDescent="0.35">
      <c r="A3638" s="52">
        <f ca="1">Simulations!AD1146</f>
        <v>23.147106202891706</v>
      </c>
    </row>
    <row r="3639" spans="1:1" x14ac:dyDescent="0.35">
      <c r="A3639" s="52">
        <f ca="1">Simulations!AD1147</f>
        <v>23.311790259832065</v>
      </c>
    </row>
    <row r="3640" spans="1:1" x14ac:dyDescent="0.35">
      <c r="A3640" s="52">
        <f ca="1">Simulations!AD1148</f>
        <v>23.154847501925083</v>
      </c>
    </row>
    <row r="3641" spans="1:1" x14ac:dyDescent="0.35">
      <c r="A3641" s="52">
        <f ca="1">Simulations!AD1149</f>
        <v>23.049296448466102</v>
      </c>
    </row>
    <row r="3642" spans="1:1" x14ac:dyDescent="0.35">
      <c r="A3642" s="52">
        <f ca="1">Simulations!AD1150</f>
        <v>22.5960516024669</v>
      </c>
    </row>
    <row r="3643" spans="1:1" x14ac:dyDescent="0.35">
      <c r="A3643" s="52">
        <f ca="1">Simulations!AD1151</f>
        <v>23.729702002580694</v>
      </c>
    </row>
    <row r="3644" spans="1:1" x14ac:dyDescent="0.35">
      <c r="A3644" s="52">
        <f ca="1">Simulations!AD1152</f>
        <v>22.78048352589278</v>
      </c>
    </row>
    <row r="3645" spans="1:1" x14ac:dyDescent="0.35">
      <c r="A3645" s="52">
        <f ca="1">Simulations!AD1153</f>
        <v>22.969708975478476</v>
      </c>
    </row>
    <row r="3646" spans="1:1" x14ac:dyDescent="0.35">
      <c r="A3646" s="52">
        <f ca="1">Simulations!AD1154</f>
        <v>22.946480609349422</v>
      </c>
    </row>
    <row r="3647" spans="1:1" x14ac:dyDescent="0.35">
      <c r="A3647" s="52">
        <f ca="1">Simulations!AD1155</f>
        <v>23.012782803231218</v>
      </c>
    </row>
    <row r="3648" spans="1:1" x14ac:dyDescent="0.35">
      <c r="A3648" s="52">
        <f ca="1">Simulations!AD1156</f>
        <v>23.565910566705611</v>
      </c>
    </row>
    <row r="3649" spans="1:1" x14ac:dyDescent="0.35">
      <c r="A3649" s="52">
        <f ca="1">Simulations!AD1157</f>
        <v>22.969924110819854</v>
      </c>
    </row>
    <row r="3650" spans="1:1" x14ac:dyDescent="0.35">
      <c r="A3650" s="52">
        <f ca="1">Simulations!AD1158</f>
        <v>23.559929694459843</v>
      </c>
    </row>
    <row r="3651" spans="1:1" x14ac:dyDescent="0.35">
      <c r="A3651" s="52">
        <f ca="1">Simulations!AD1159</f>
        <v>23.053853428889848</v>
      </c>
    </row>
    <row r="3652" spans="1:1" x14ac:dyDescent="0.35">
      <c r="A3652" s="52">
        <f ca="1">Simulations!AD1160</f>
        <v>23.468134930674672</v>
      </c>
    </row>
    <row r="3653" spans="1:1" x14ac:dyDescent="0.35">
      <c r="A3653" s="52">
        <f ca="1">Simulations!AD1161</f>
        <v>22.663914192747619</v>
      </c>
    </row>
    <row r="3654" spans="1:1" x14ac:dyDescent="0.35">
      <c r="A3654" s="52">
        <f ca="1">Simulations!AD1162</f>
        <v>22.75330930850923</v>
      </c>
    </row>
    <row r="3655" spans="1:1" x14ac:dyDescent="0.35">
      <c r="A3655" s="52">
        <f ca="1">Simulations!AD1163</f>
        <v>22.886728796324697</v>
      </c>
    </row>
    <row r="3656" spans="1:1" x14ac:dyDescent="0.35">
      <c r="A3656" s="52">
        <f ca="1">Simulations!AD1164</f>
        <v>22.911351892727136</v>
      </c>
    </row>
    <row r="3657" spans="1:1" x14ac:dyDescent="0.35">
      <c r="A3657" s="52">
        <f ca="1">Simulations!AD1165</f>
        <v>22.861765704012662</v>
      </c>
    </row>
    <row r="3658" spans="1:1" x14ac:dyDescent="0.35">
      <c r="A3658" s="52">
        <f ca="1">Simulations!AD1166</f>
        <v>22.900694163776866</v>
      </c>
    </row>
    <row r="3659" spans="1:1" x14ac:dyDescent="0.35">
      <c r="A3659" s="52">
        <f ca="1">Simulations!AD1167</f>
        <v>22.920129290166109</v>
      </c>
    </row>
    <row r="3660" spans="1:1" x14ac:dyDescent="0.35">
      <c r="A3660" s="52">
        <f ca="1">Simulations!AD1168</f>
        <v>23.152484622849531</v>
      </c>
    </row>
    <row r="3661" spans="1:1" x14ac:dyDescent="0.35">
      <c r="A3661" s="52">
        <f ca="1">Simulations!AD1169</f>
        <v>23.432019937498715</v>
      </c>
    </row>
    <row r="3662" spans="1:1" x14ac:dyDescent="0.35">
      <c r="A3662" s="52">
        <f ca="1">Simulations!AD1170</f>
        <v>23.019310342545381</v>
      </c>
    </row>
    <row r="3663" spans="1:1" x14ac:dyDescent="0.35">
      <c r="A3663" s="52">
        <f ca="1">Simulations!AD1171</f>
        <v>23.055371190820615</v>
      </c>
    </row>
    <row r="3664" spans="1:1" x14ac:dyDescent="0.35">
      <c r="A3664" s="52">
        <f ca="1">Simulations!AD1172</f>
        <v>23.000904467518843</v>
      </c>
    </row>
    <row r="3665" spans="1:1" x14ac:dyDescent="0.35">
      <c r="A3665" s="52">
        <f ca="1">Simulations!AD1173</f>
        <v>22.780494974592294</v>
      </c>
    </row>
    <row r="3666" spans="1:1" x14ac:dyDescent="0.35">
      <c r="A3666" s="52">
        <f ca="1">Simulations!AD1174</f>
        <v>23.053925496025315</v>
      </c>
    </row>
    <row r="3667" spans="1:1" x14ac:dyDescent="0.35">
      <c r="A3667" s="52">
        <f ca="1">Simulations!AD1175</f>
        <v>23.108511392897686</v>
      </c>
    </row>
    <row r="3668" spans="1:1" x14ac:dyDescent="0.35">
      <c r="A3668" s="52">
        <f ca="1">Simulations!AD1176</f>
        <v>22.984233940666776</v>
      </c>
    </row>
    <row r="3669" spans="1:1" x14ac:dyDescent="0.35">
      <c r="A3669" s="52">
        <f ca="1">Simulations!AD1177</f>
        <v>22.678965249747833</v>
      </c>
    </row>
    <row r="3670" spans="1:1" x14ac:dyDescent="0.35">
      <c r="A3670" s="52">
        <f ca="1">Simulations!AD1178</f>
        <v>22.570443083092304</v>
      </c>
    </row>
    <row r="3671" spans="1:1" x14ac:dyDescent="0.35">
      <c r="A3671" s="52">
        <f ca="1">Simulations!AD1179</f>
        <v>23.00194452457869</v>
      </c>
    </row>
    <row r="3672" spans="1:1" x14ac:dyDescent="0.35">
      <c r="A3672" s="52">
        <f ca="1">Simulations!AD1180</f>
        <v>22.573823832229657</v>
      </c>
    </row>
    <row r="3673" spans="1:1" x14ac:dyDescent="0.35">
      <c r="A3673" s="52">
        <f ca="1">Simulations!AD1181</f>
        <v>22.434606495836174</v>
      </c>
    </row>
    <row r="3674" spans="1:1" x14ac:dyDescent="0.35">
      <c r="A3674" s="52">
        <f ca="1">Simulations!AD1182</f>
        <v>22.99166049594367</v>
      </c>
    </row>
    <row r="3675" spans="1:1" x14ac:dyDescent="0.35">
      <c r="A3675" s="52">
        <f ca="1">Simulations!AD1183</f>
        <v>22.978434299808399</v>
      </c>
    </row>
    <row r="3676" spans="1:1" x14ac:dyDescent="0.35">
      <c r="A3676" s="52">
        <f ca="1">Simulations!AD1184</f>
        <v>22.949854509004012</v>
      </c>
    </row>
    <row r="3677" spans="1:1" x14ac:dyDescent="0.35">
      <c r="A3677" s="52">
        <f ca="1">Simulations!AD1185</f>
        <v>22.944538725796683</v>
      </c>
    </row>
    <row r="3678" spans="1:1" x14ac:dyDescent="0.35">
      <c r="A3678" s="52">
        <f ca="1">Simulations!AD1186</f>
        <v>23.112630255588694</v>
      </c>
    </row>
    <row r="3679" spans="1:1" x14ac:dyDescent="0.35">
      <c r="A3679" s="52">
        <f ca="1">Simulations!AD1187</f>
        <v>22.452081761284791</v>
      </c>
    </row>
    <row r="3680" spans="1:1" x14ac:dyDescent="0.35">
      <c r="A3680" s="52">
        <f ca="1">Simulations!AD1188</f>
        <v>22.891872229139754</v>
      </c>
    </row>
    <row r="3681" spans="1:1" x14ac:dyDescent="0.35">
      <c r="A3681" s="52">
        <f ca="1">Simulations!AD1189</f>
        <v>22.85884318703939</v>
      </c>
    </row>
    <row r="3682" spans="1:1" x14ac:dyDescent="0.35">
      <c r="A3682" s="52">
        <f ca="1">Simulations!AD1190</f>
        <v>22.761185368908627</v>
      </c>
    </row>
    <row r="3683" spans="1:1" x14ac:dyDescent="0.35">
      <c r="A3683" s="52">
        <f ca="1">Simulations!AD1191</f>
        <v>23.305944293989299</v>
      </c>
    </row>
    <row r="3684" spans="1:1" x14ac:dyDescent="0.35">
      <c r="A3684" s="52">
        <f ca="1">Simulations!AD1192</f>
        <v>22.986425545292612</v>
      </c>
    </row>
    <row r="3685" spans="1:1" x14ac:dyDescent="0.35">
      <c r="A3685" s="52">
        <f ca="1">Simulations!AD1193</f>
        <v>23.05169172424899</v>
      </c>
    </row>
    <row r="3686" spans="1:1" x14ac:dyDescent="0.35">
      <c r="A3686" s="52">
        <f ca="1">Simulations!AD1194</f>
        <v>22.901525367873472</v>
      </c>
    </row>
    <row r="3687" spans="1:1" x14ac:dyDescent="0.35">
      <c r="A3687" s="52">
        <f ca="1">Simulations!AD1195</f>
        <v>23.226299213658098</v>
      </c>
    </row>
    <row r="3688" spans="1:1" x14ac:dyDescent="0.35">
      <c r="A3688" s="52">
        <f ca="1">Simulations!AD1196</f>
        <v>22.998645480373845</v>
      </c>
    </row>
    <row r="3689" spans="1:1" x14ac:dyDescent="0.35">
      <c r="A3689" s="52">
        <f ca="1">Simulations!AD1197</f>
        <v>22.933604306776751</v>
      </c>
    </row>
    <row r="3690" spans="1:1" x14ac:dyDescent="0.35">
      <c r="A3690" s="52">
        <f ca="1">Simulations!AD1198</f>
        <v>23.324525011812206</v>
      </c>
    </row>
    <row r="3691" spans="1:1" x14ac:dyDescent="0.35">
      <c r="A3691" s="52">
        <f ca="1">Simulations!AD1199</f>
        <v>23.16053919548181</v>
      </c>
    </row>
    <row r="3692" spans="1:1" x14ac:dyDescent="0.35">
      <c r="A3692" s="52">
        <f ca="1">Simulations!AD1200</f>
        <v>23.414120314041703</v>
      </c>
    </row>
    <row r="3693" spans="1:1" x14ac:dyDescent="0.35">
      <c r="A3693" s="52">
        <f ca="1">Simulations!AD1201</f>
        <v>23.266045534232013</v>
      </c>
    </row>
    <row r="3694" spans="1:1" x14ac:dyDescent="0.35">
      <c r="A3694" s="52">
        <f ca="1">Simulations!AD1202</f>
        <v>23.036425648538707</v>
      </c>
    </row>
    <row r="3695" spans="1:1" x14ac:dyDescent="0.35">
      <c r="A3695" s="52">
        <f ca="1">Simulations!AD1203</f>
        <v>23.122308114697539</v>
      </c>
    </row>
    <row r="3696" spans="1:1" x14ac:dyDescent="0.35">
      <c r="A3696" s="52">
        <f ca="1">Simulations!AD1204</f>
        <v>22.975370715580979</v>
      </c>
    </row>
    <row r="3697" spans="1:1" x14ac:dyDescent="0.35">
      <c r="A3697" s="52">
        <f ca="1">Simulations!AD1205</f>
        <v>22.525351019382576</v>
      </c>
    </row>
    <row r="3698" spans="1:1" x14ac:dyDescent="0.35">
      <c r="A3698" s="52">
        <f ca="1">Simulations!AD1206</f>
        <v>23.342885528854616</v>
      </c>
    </row>
    <row r="3699" spans="1:1" x14ac:dyDescent="0.35">
      <c r="A3699" s="52">
        <f ca="1">Simulations!AD1207</f>
        <v>23.433691274239386</v>
      </c>
    </row>
    <row r="3700" spans="1:1" x14ac:dyDescent="0.35">
      <c r="A3700" s="52">
        <f ca="1">Simulations!AD1208</f>
        <v>22.665776811311868</v>
      </c>
    </row>
    <row r="3701" spans="1:1" x14ac:dyDescent="0.35">
      <c r="A3701" s="52">
        <f ca="1">Simulations!AD1209</f>
        <v>23.230998343709928</v>
      </c>
    </row>
    <row r="3702" spans="1:1" x14ac:dyDescent="0.35">
      <c r="A3702" s="52">
        <f ca="1">Simulations!AD1210</f>
        <v>22.521138740138227</v>
      </c>
    </row>
    <row r="3703" spans="1:1" x14ac:dyDescent="0.35">
      <c r="A3703" s="52">
        <f ca="1">Simulations!AD1211</f>
        <v>23.396187600163913</v>
      </c>
    </row>
    <row r="3704" spans="1:1" x14ac:dyDescent="0.35">
      <c r="A3704" s="52">
        <f ca="1">Simulations!AD1212</f>
        <v>23.071916083513038</v>
      </c>
    </row>
    <row r="3705" spans="1:1" x14ac:dyDescent="0.35">
      <c r="A3705" s="52">
        <f ca="1">Simulations!AD1213</f>
        <v>22.998046146419682</v>
      </c>
    </row>
    <row r="3706" spans="1:1" x14ac:dyDescent="0.35">
      <c r="A3706" s="52">
        <f ca="1">Simulations!AD1214</f>
        <v>22.754566651973377</v>
      </c>
    </row>
    <row r="3707" spans="1:1" x14ac:dyDescent="0.35">
      <c r="A3707" s="52">
        <f ca="1">Simulations!AD1215</f>
        <v>23.112202001635922</v>
      </c>
    </row>
    <row r="3708" spans="1:1" x14ac:dyDescent="0.35">
      <c r="A3708" s="52">
        <f ca="1">Simulations!AD1216</f>
        <v>22.995700188659182</v>
      </c>
    </row>
    <row r="3709" spans="1:1" x14ac:dyDescent="0.35">
      <c r="A3709" s="52">
        <f ca="1">Simulations!AD1217</f>
        <v>23.087474994224728</v>
      </c>
    </row>
    <row r="3710" spans="1:1" x14ac:dyDescent="0.35">
      <c r="A3710" s="52">
        <f ca="1">Simulations!AD1218</f>
        <v>23.425220338251506</v>
      </c>
    </row>
    <row r="3711" spans="1:1" x14ac:dyDescent="0.35">
      <c r="A3711" s="52">
        <f ca="1">Simulations!AD1219</f>
        <v>23.659649165143456</v>
      </c>
    </row>
    <row r="3712" spans="1:1" x14ac:dyDescent="0.35">
      <c r="A3712" s="52">
        <f ca="1">Simulations!AD1220</f>
        <v>22.916776714297789</v>
      </c>
    </row>
    <row r="3713" spans="1:1" x14ac:dyDescent="0.35">
      <c r="A3713" s="52">
        <f ca="1">Simulations!AD1221</f>
        <v>23.177079913785185</v>
      </c>
    </row>
    <row r="3714" spans="1:1" x14ac:dyDescent="0.35">
      <c r="A3714" s="52">
        <f ca="1">Simulations!AD1222</f>
        <v>23.086034553843547</v>
      </c>
    </row>
    <row r="3715" spans="1:1" x14ac:dyDescent="0.35">
      <c r="A3715" s="52">
        <f ca="1">Simulations!AD1223</f>
        <v>23.124343620120911</v>
      </c>
    </row>
    <row r="3716" spans="1:1" x14ac:dyDescent="0.35">
      <c r="A3716" s="52">
        <f ca="1">Simulations!AD1224</f>
        <v>23.139017817141628</v>
      </c>
    </row>
    <row r="3717" spans="1:1" x14ac:dyDescent="0.35">
      <c r="A3717" s="52">
        <f ca="1">Simulations!AD1225</f>
        <v>23.413395798848015</v>
      </c>
    </row>
    <row r="3718" spans="1:1" x14ac:dyDescent="0.35">
      <c r="A3718" s="52">
        <f ca="1">Simulations!AD1226</f>
        <v>23.09918203817028</v>
      </c>
    </row>
    <row r="3719" spans="1:1" x14ac:dyDescent="0.35">
      <c r="A3719" s="52">
        <f ca="1">Simulations!AD1227</f>
        <v>23.128905245751103</v>
      </c>
    </row>
    <row r="3720" spans="1:1" x14ac:dyDescent="0.35">
      <c r="A3720" s="52">
        <f ca="1">Simulations!AD1228</f>
        <v>22.92282151021687</v>
      </c>
    </row>
    <row r="3721" spans="1:1" x14ac:dyDescent="0.35">
      <c r="A3721" s="52">
        <f ca="1">Simulations!AD1229</f>
        <v>22.606017187018232</v>
      </c>
    </row>
    <row r="3722" spans="1:1" x14ac:dyDescent="0.35">
      <c r="A3722" s="52">
        <f ca="1">Simulations!AD1230</f>
        <v>22.560533828912241</v>
      </c>
    </row>
    <row r="3723" spans="1:1" x14ac:dyDescent="0.35">
      <c r="A3723" s="52">
        <f ca="1">Simulations!AD1231</f>
        <v>23.026971019915017</v>
      </c>
    </row>
    <row r="3724" spans="1:1" x14ac:dyDescent="0.35">
      <c r="A3724" s="52">
        <f ca="1">Simulations!AD1232</f>
        <v>22.956461049931605</v>
      </c>
    </row>
    <row r="3725" spans="1:1" x14ac:dyDescent="0.35">
      <c r="A3725" s="52">
        <f ca="1">Simulations!AD1233</f>
        <v>23.097409271198273</v>
      </c>
    </row>
    <row r="3726" spans="1:1" x14ac:dyDescent="0.35">
      <c r="A3726" s="52">
        <f ca="1">Simulations!AD1234</f>
        <v>22.877583266880897</v>
      </c>
    </row>
    <row r="3727" spans="1:1" x14ac:dyDescent="0.35">
      <c r="A3727" s="52">
        <f ca="1">Simulations!AD1235</f>
        <v>23.30766786247904</v>
      </c>
    </row>
    <row r="3728" spans="1:1" x14ac:dyDescent="0.35">
      <c r="A3728" s="52">
        <f ca="1">Simulations!AD1236</f>
        <v>22.874257006618777</v>
      </c>
    </row>
    <row r="3729" spans="1:1" x14ac:dyDescent="0.35">
      <c r="A3729" s="52">
        <f ca="1">Simulations!AD1237</f>
        <v>23.363871284254358</v>
      </c>
    </row>
    <row r="3730" spans="1:1" x14ac:dyDescent="0.35">
      <c r="A3730" s="52">
        <f ca="1">Simulations!AD1238</f>
        <v>23.367406737023636</v>
      </c>
    </row>
    <row r="3731" spans="1:1" x14ac:dyDescent="0.35">
      <c r="A3731" s="52">
        <f ca="1">Simulations!AD1239</f>
        <v>23.259640482825063</v>
      </c>
    </row>
    <row r="3732" spans="1:1" x14ac:dyDescent="0.35">
      <c r="A3732" s="52">
        <f ca="1">Simulations!AD1240</f>
        <v>22.630932801189026</v>
      </c>
    </row>
    <row r="3733" spans="1:1" x14ac:dyDescent="0.35">
      <c r="A3733" s="52">
        <f ca="1">Simulations!AD1241</f>
        <v>23.020668862523639</v>
      </c>
    </row>
    <row r="3734" spans="1:1" x14ac:dyDescent="0.35">
      <c r="A3734" s="52">
        <f ca="1">Simulations!AD1242</f>
        <v>22.531754249535084</v>
      </c>
    </row>
    <row r="3735" spans="1:1" x14ac:dyDescent="0.35">
      <c r="A3735" s="52">
        <f ca="1">Simulations!AD1243</f>
        <v>23.435831985186805</v>
      </c>
    </row>
    <row r="3736" spans="1:1" x14ac:dyDescent="0.35">
      <c r="A3736" s="52">
        <f ca="1">Simulations!AD1244</f>
        <v>23.288519309271219</v>
      </c>
    </row>
    <row r="3737" spans="1:1" x14ac:dyDescent="0.35">
      <c r="A3737" s="52">
        <f ca="1">Simulations!AD1245</f>
        <v>23.334259868744518</v>
      </c>
    </row>
    <row r="3738" spans="1:1" x14ac:dyDescent="0.35">
      <c r="A3738" s="52">
        <f ca="1">Simulations!AD1246</f>
        <v>22.716985677648218</v>
      </c>
    </row>
    <row r="3739" spans="1:1" x14ac:dyDescent="0.35">
      <c r="A3739" s="52">
        <f ca="1">Simulations!AD1247</f>
        <v>23.368424762922125</v>
      </c>
    </row>
    <row r="3740" spans="1:1" x14ac:dyDescent="0.35">
      <c r="A3740" s="52">
        <f ca="1">Simulations!AD1248</f>
        <v>22.900711662968497</v>
      </c>
    </row>
    <row r="3741" spans="1:1" x14ac:dyDescent="0.35">
      <c r="A3741" s="52">
        <f ca="1">Simulations!AD1249</f>
        <v>23.073242042917251</v>
      </c>
    </row>
    <row r="3742" spans="1:1" x14ac:dyDescent="0.35">
      <c r="A3742" s="52">
        <f ca="1">Simulations!AD1250</f>
        <v>23.158241249926959</v>
      </c>
    </row>
    <row r="3743" spans="1:1" x14ac:dyDescent="0.35">
      <c r="A3743" s="52">
        <f ca="1">Simulations!AD1251</f>
        <v>22.976930749782372</v>
      </c>
    </row>
    <row r="3744" spans="1:1" x14ac:dyDescent="0.35">
      <c r="A3744" s="52">
        <f ca="1">Simulations!AD1252</f>
        <v>22.379272586894636</v>
      </c>
    </row>
    <row r="3745" spans="1:1" x14ac:dyDescent="0.35">
      <c r="A3745" s="52">
        <f ca="1">Simulations!AD1253</f>
        <v>22.943069999127367</v>
      </c>
    </row>
    <row r="3746" spans="1:1" x14ac:dyDescent="0.35">
      <c r="A3746" s="52">
        <f ca="1">Simulations!AD1254</f>
        <v>22.611303739424429</v>
      </c>
    </row>
    <row r="3747" spans="1:1" x14ac:dyDescent="0.35">
      <c r="A3747" s="52">
        <f ca="1">Simulations!AD1255</f>
        <v>22.887972369531148</v>
      </c>
    </row>
    <row r="3748" spans="1:1" x14ac:dyDescent="0.35">
      <c r="A3748" s="52">
        <f ca="1">Simulations!AD1256</f>
        <v>22.756969195450974</v>
      </c>
    </row>
    <row r="3749" spans="1:1" x14ac:dyDescent="0.35">
      <c r="A3749" s="52">
        <f ca="1">Simulations!AD1257</f>
        <v>22.990892653133471</v>
      </c>
    </row>
    <row r="3750" spans="1:1" x14ac:dyDescent="0.35">
      <c r="A3750" s="52">
        <f ca="1">Simulations!AD1258</f>
        <v>23.009827397320514</v>
      </c>
    </row>
    <row r="3751" spans="1:1" x14ac:dyDescent="0.35">
      <c r="A3751" s="52">
        <f ca="1">Simulations!AD1259</f>
        <v>23.448220441320903</v>
      </c>
    </row>
    <row r="3752" spans="1:1" x14ac:dyDescent="0.35">
      <c r="A3752" s="52">
        <f ca="1">Simulations!AD1260</f>
        <v>23.079015787057671</v>
      </c>
    </row>
    <row r="3753" spans="1:1" x14ac:dyDescent="0.35">
      <c r="A3753" s="52">
        <f ca="1">Simulations!AD1261</f>
        <v>22.846969314844106</v>
      </c>
    </row>
    <row r="3754" spans="1:1" x14ac:dyDescent="0.35">
      <c r="A3754" s="52">
        <f ca="1">Simulations!AD1262</f>
        <v>23.38866016695998</v>
      </c>
    </row>
    <row r="3755" spans="1:1" x14ac:dyDescent="0.35">
      <c r="A3755" s="52">
        <f ca="1">Simulations!AD1263</f>
        <v>23.663206507750672</v>
      </c>
    </row>
    <row r="3756" spans="1:1" x14ac:dyDescent="0.35">
      <c r="A3756" s="52">
        <f ca="1">Simulations!AD1264</f>
        <v>23.250874625859669</v>
      </c>
    </row>
    <row r="3757" spans="1:1" x14ac:dyDescent="0.35">
      <c r="A3757" s="52">
        <f ca="1">Simulations!AD1265</f>
        <v>23.198698200795825</v>
      </c>
    </row>
    <row r="3758" spans="1:1" x14ac:dyDescent="0.35">
      <c r="A3758" s="52">
        <f ca="1">Simulations!AD1266</f>
        <v>22.711711341068209</v>
      </c>
    </row>
    <row r="3759" spans="1:1" x14ac:dyDescent="0.35">
      <c r="A3759" s="52">
        <f ca="1">Simulations!AD1267</f>
        <v>23.028050714260978</v>
      </c>
    </row>
    <row r="3760" spans="1:1" x14ac:dyDescent="0.35">
      <c r="A3760" s="52">
        <f ca="1">Simulations!AD1268</f>
        <v>23.373154738230934</v>
      </c>
    </row>
    <row r="3761" spans="1:1" x14ac:dyDescent="0.35">
      <c r="A3761" s="52">
        <f ca="1">Simulations!AD1269</f>
        <v>22.651696564396566</v>
      </c>
    </row>
    <row r="3762" spans="1:1" x14ac:dyDescent="0.35">
      <c r="A3762" s="52">
        <f ca="1">Simulations!AD1270</f>
        <v>22.980400298173933</v>
      </c>
    </row>
    <row r="3763" spans="1:1" x14ac:dyDescent="0.35">
      <c r="A3763" s="52">
        <f ca="1">Simulations!AD1271</f>
        <v>23.826006232217857</v>
      </c>
    </row>
    <row r="3764" spans="1:1" x14ac:dyDescent="0.35">
      <c r="A3764" s="52">
        <f ca="1">Simulations!AD1272</f>
        <v>23.126203789172472</v>
      </c>
    </row>
    <row r="3765" spans="1:1" x14ac:dyDescent="0.35">
      <c r="A3765" s="52">
        <f ca="1">Simulations!AD1273</f>
        <v>22.861313628171668</v>
      </c>
    </row>
    <row r="3766" spans="1:1" x14ac:dyDescent="0.35">
      <c r="A3766" s="52">
        <f ca="1">Simulations!AD1274</f>
        <v>23.095736136817948</v>
      </c>
    </row>
    <row r="3767" spans="1:1" x14ac:dyDescent="0.35">
      <c r="A3767" s="52">
        <f ca="1">Simulations!AD1275</f>
        <v>23.055175918245332</v>
      </c>
    </row>
    <row r="3768" spans="1:1" x14ac:dyDescent="0.35">
      <c r="A3768" s="52">
        <f ca="1">Simulations!AD1276</f>
        <v>23.018668237747029</v>
      </c>
    </row>
    <row r="3769" spans="1:1" x14ac:dyDescent="0.35">
      <c r="A3769" s="52">
        <f ca="1">Simulations!AD1277</f>
        <v>22.859589489936852</v>
      </c>
    </row>
    <row r="3770" spans="1:1" x14ac:dyDescent="0.35">
      <c r="A3770" s="52">
        <f ca="1">Simulations!AD1278</f>
        <v>22.805899625036567</v>
      </c>
    </row>
    <row r="3771" spans="1:1" x14ac:dyDescent="0.35">
      <c r="A3771" s="52">
        <f ca="1">Simulations!AD1279</f>
        <v>22.727788892604416</v>
      </c>
    </row>
    <row r="3772" spans="1:1" x14ac:dyDescent="0.35">
      <c r="A3772" s="52">
        <f ca="1">Simulations!AD1280</f>
        <v>22.885023720193409</v>
      </c>
    </row>
    <row r="3773" spans="1:1" x14ac:dyDescent="0.35">
      <c r="A3773" s="52">
        <f ca="1">Simulations!AD1281</f>
        <v>22.990776925065244</v>
      </c>
    </row>
    <row r="3774" spans="1:1" x14ac:dyDescent="0.35">
      <c r="A3774" s="52">
        <f ca="1">Simulations!AD1282</f>
        <v>23.692588673781685</v>
      </c>
    </row>
    <row r="3775" spans="1:1" x14ac:dyDescent="0.35">
      <c r="A3775" s="52">
        <f ca="1">Simulations!AD1283</f>
        <v>22.920317573747397</v>
      </c>
    </row>
    <row r="3776" spans="1:1" x14ac:dyDescent="0.35">
      <c r="A3776" s="52">
        <f ca="1">Simulations!AD1284</f>
        <v>22.636477729944122</v>
      </c>
    </row>
    <row r="3777" spans="1:1" x14ac:dyDescent="0.35">
      <c r="A3777" s="52">
        <f ca="1">Simulations!AD1285</f>
        <v>23.083589451505823</v>
      </c>
    </row>
    <row r="3778" spans="1:1" x14ac:dyDescent="0.35">
      <c r="A3778" s="52">
        <f ca="1">Simulations!AD1286</f>
        <v>22.859496333672134</v>
      </c>
    </row>
    <row r="3779" spans="1:1" x14ac:dyDescent="0.35">
      <c r="A3779" s="52">
        <f ca="1">Simulations!AD1287</f>
        <v>23.124394499896226</v>
      </c>
    </row>
    <row r="3780" spans="1:1" x14ac:dyDescent="0.35">
      <c r="A3780" s="52">
        <f ca="1">Simulations!AD1288</f>
        <v>23.248681247229378</v>
      </c>
    </row>
    <row r="3781" spans="1:1" x14ac:dyDescent="0.35">
      <c r="A3781" s="52">
        <f ca="1">Simulations!AD1289</f>
        <v>22.834772069040262</v>
      </c>
    </row>
    <row r="3782" spans="1:1" x14ac:dyDescent="0.35">
      <c r="A3782" s="52">
        <f ca="1">Simulations!AD1290</f>
        <v>22.561958057077657</v>
      </c>
    </row>
    <row r="3783" spans="1:1" x14ac:dyDescent="0.35">
      <c r="A3783" s="52">
        <f ca="1">Simulations!AD1291</f>
        <v>23.120532266112832</v>
      </c>
    </row>
    <row r="3784" spans="1:1" x14ac:dyDescent="0.35">
      <c r="A3784" s="52">
        <f ca="1">Simulations!AD1292</f>
        <v>23.157476425752257</v>
      </c>
    </row>
    <row r="3785" spans="1:1" x14ac:dyDescent="0.35">
      <c r="A3785" s="52">
        <f ca="1">Simulations!AD1293</f>
        <v>22.768655090747657</v>
      </c>
    </row>
    <row r="3786" spans="1:1" x14ac:dyDescent="0.35">
      <c r="A3786" s="52">
        <f ca="1">Simulations!AD1294</f>
        <v>23.198814016608548</v>
      </c>
    </row>
    <row r="3787" spans="1:1" x14ac:dyDescent="0.35">
      <c r="A3787" s="52">
        <f ca="1">Simulations!AD1295</f>
        <v>22.952864130532504</v>
      </c>
    </row>
    <row r="3788" spans="1:1" x14ac:dyDescent="0.35">
      <c r="A3788" s="52">
        <f ca="1">Simulations!AD1296</f>
        <v>22.992938040986438</v>
      </c>
    </row>
    <row r="3789" spans="1:1" x14ac:dyDescent="0.35">
      <c r="A3789" s="52">
        <f ca="1">Simulations!AD1297</f>
        <v>23.124969803578303</v>
      </c>
    </row>
    <row r="3790" spans="1:1" x14ac:dyDescent="0.35">
      <c r="A3790" s="52">
        <f ca="1">Simulations!AD1298</f>
        <v>23.421344409636163</v>
      </c>
    </row>
    <row r="3791" spans="1:1" x14ac:dyDescent="0.35">
      <c r="A3791" s="52">
        <f ca="1">Simulations!AD1299</f>
        <v>22.636155565593867</v>
      </c>
    </row>
    <row r="3792" spans="1:1" x14ac:dyDescent="0.35">
      <c r="A3792" s="52">
        <f ca="1">Simulations!AD1300</f>
        <v>23.438107283662017</v>
      </c>
    </row>
    <row r="3793" spans="1:1" x14ac:dyDescent="0.35">
      <c r="A3793" s="52">
        <f ca="1">Simulations!AD1301</f>
        <v>23.522251730963653</v>
      </c>
    </row>
    <row r="3794" spans="1:1" x14ac:dyDescent="0.35">
      <c r="A3794" s="52">
        <f ca="1">Simulations!AD1302</f>
        <v>22.989369423000138</v>
      </c>
    </row>
    <row r="3795" spans="1:1" x14ac:dyDescent="0.35">
      <c r="A3795" s="52">
        <f ca="1">Simulations!AD1303</f>
        <v>23.443890416190445</v>
      </c>
    </row>
    <row r="3796" spans="1:1" x14ac:dyDescent="0.35">
      <c r="A3796" s="52">
        <f ca="1">Simulations!AD1304</f>
        <v>23.394488898150257</v>
      </c>
    </row>
    <row r="3797" spans="1:1" x14ac:dyDescent="0.35">
      <c r="A3797" s="52">
        <f ca="1">Simulations!AD1305</f>
        <v>23.132578457056567</v>
      </c>
    </row>
    <row r="3798" spans="1:1" x14ac:dyDescent="0.35">
      <c r="A3798" s="52">
        <f ca="1">Simulations!AD1306</f>
        <v>22.89718276868307</v>
      </c>
    </row>
    <row r="3799" spans="1:1" x14ac:dyDescent="0.35">
      <c r="A3799" s="52">
        <f ca="1">Simulations!AD1307</f>
        <v>23.015357153596888</v>
      </c>
    </row>
    <row r="3800" spans="1:1" x14ac:dyDescent="0.35">
      <c r="A3800" s="52">
        <f ca="1">Simulations!AD1308</f>
        <v>23.134208651239931</v>
      </c>
    </row>
    <row r="3801" spans="1:1" x14ac:dyDescent="0.35">
      <c r="A3801" s="52">
        <f ca="1">Simulations!AD1309</f>
        <v>22.80887739720017</v>
      </c>
    </row>
    <row r="3802" spans="1:1" x14ac:dyDescent="0.35">
      <c r="A3802" s="52">
        <f ca="1">Simulations!AD1310</f>
        <v>22.588974727553968</v>
      </c>
    </row>
    <row r="3803" spans="1:1" x14ac:dyDescent="0.35">
      <c r="A3803" s="52">
        <f ca="1">Simulations!AD1311</f>
        <v>22.757962912218996</v>
      </c>
    </row>
    <row r="3804" spans="1:1" x14ac:dyDescent="0.35">
      <c r="A3804" s="52">
        <f ca="1">Simulations!AD1312</f>
        <v>22.941420878214259</v>
      </c>
    </row>
    <row r="3805" spans="1:1" x14ac:dyDescent="0.35">
      <c r="A3805" s="52">
        <f ca="1">Simulations!AD1313</f>
        <v>22.69524159355278</v>
      </c>
    </row>
    <row r="3806" spans="1:1" x14ac:dyDescent="0.35">
      <c r="A3806" s="52">
        <f ca="1">Simulations!AD1314</f>
        <v>23.412312878892287</v>
      </c>
    </row>
    <row r="3807" spans="1:1" x14ac:dyDescent="0.35">
      <c r="A3807" s="52">
        <f ca="1">Simulations!AD1315</f>
        <v>23.085652056036778</v>
      </c>
    </row>
    <row r="3808" spans="1:1" x14ac:dyDescent="0.35">
      <c r="A3808" s="52">
        <f ca="1">Simulations!AD1316</f>
        <v>22.828098588353324</v>
      </c>
    </row>
    <row r="3809" spans="1:1" x14ac:dyDescent="0.35">
      <c r="A3809" s="52">
        <f ca="1">Simulations!AD1317</f>
        <v>23.512032002790662</v>
      </c>
    </row>
    <row r="3810" spans="1:1" x14ac:dyDescent="0.35">
      <c r="A3810" s="52">
        <f ca="1">Simulations!AD1318</f>
        <v>22.50477320672212</v>
      </c>
    </row>
    <row r="3811" spans="1:1" x14ac:dyDescent="0.35">
      <c r="A3811" s="52">
        <f ca="1">Simulations!AD1319</f>
        <v>23.393365430058466</v>
      </c>
    </row>
    <row r="3812" spans="1:1" x14ac:dyDescent="0.35">
      <c r="A3812" s="52">
        <f ca="1">Simulations!AD1320</f>
        <v>23.57227744492269</v>
      </c>
    </row>
    <row r="3813" spans="1:1" x14ac:dyDescent="0.35">
      <c r="A3813" s="52">
        <f ca="1">Simulations!AD1321</f>
        <v>22.803051592040035</v>
      </c>
    </row>
    <row r="3814" spans="1:1" x14ac:dyDescent="0.35">
      <c r="A3814" s="52">
        <f ca="1">Simulations!AD1322</f>
        <v>22.618424735409924</v>
      </c>
    </row>
    <row r="3815" spans="1:1" x14ac:dyDescent="0.35">
      <c r="A3815" s="52">
        <f ca="1">Simulations!AD1323</f>
        <v>22.984006971756791</v>
      </c>
    </row>
    <row r="3816" spans="1:1" x14ac:dyDescent="0.35">
      <c r="A3816" s="52">
        <f ca="1">Simulations!AD1324</f>
        <v>22.952873729663768</v>
      </c>
    </row>
    <row r="3817" spans="1:1" x14ac:dyDescent="0.35">
      <c r="A3817" s="52">
        <f ca="1">Simulations!AD1325</f>
        <v>22.801810678905674</v>
      </c>
    </row>
    <row r="3818" spans="1:1" x14ac:dyDescent="0.35">
      <c r="A3818" s="52">
        <f ca="1">Simulations!AD1326</f>
        <v>22.726787476024043</v>
      </c>
    </row>
    <row r="3819" spans="1:1" x14ac:dyDescent="0.35">
      <c r="A3819" s="52">
        <f ca="1">Simulations!AD1327</f>
        <v>22.814033386003565</v>
      </c>
    </row>
    <row r="3820" spans="1:1" x14ac:dyDescent="0.35">
      <c r="A3820" s="52">
        <f ca="1">Simulations!AD1328</f>
        <v>23.287088425797101</v>
      </c>
    </row>
    <row r="3821" spans="1:1" x14ac:dyDescent="0.35">
      <c r="A3821" s="52">
        <f ca="1">Simulations!AD1329</f>
        <v>23.000424429109614</v>
      </c>
    </row>
    <row r="3822" spans="1:1" x14ac:dyDescent="0.35">
      <c r="A3822" s="52">
        <f ca="1">Simulations!AD1330</f>
        <v>23.312812094300192</v>
      </c>
    </row>
    <row r="3823" spans="1:1" x14ac:dyDescent="0.35">
      <c r="A3823" s="52">
        <f ca="1">Simulations!AD1331</f>
        <v>22.805837594654104</v>
      </c>
    </row>
    <row r="3824" spans="1:1" x14ac:dyDescent="0.35">
      <c r="A3824" s="52">
        <f ca="1">Simulations!AD1332</f>
        <v>23.063848193850767</v>
      </c>
    </row>
    <row r="3825" spans="1:1" x14ac:dyDescent="0.35">
      <c r="A3825" s="52">
        <f ca="1">Simulations!AD1333</f>
        <v>22.814556188451412</v>
      </c>
    </row>
    <row r="3826" spans="1:1" x14ac:dyDescent="0.35">
      <c r="A3826" s="52">
        <f ca="1">Simulations!AD1334</f>
        <v>22.785774553691198</v>
      </c>
    </row>
    <row r="3827" spans="1:1" x14ac:dyDescent="0.35">
      <c r="A3827" s="52">
        <f ca="1">Simulations!AD1335</f>
        <v>22.949609750439912</v>
      </c>
    </row>
    <row r="3828" spans="1:1" x14ac:dyDescent="0.35">
      <c r="A3828" s="52">
        <f ca="1">Simulations!AD1336</f>
        <v>23.18030103624233</v>
      </c>
    </row>
    <row r="3829" spans="1:1" x14ac:dyDescent="0.35">
      <c r="A3829" s="52">
        <f ca="1">Simulations!AD1337</f>
        <v>22.913877732637079</v>
      </c>
    </row>
    <row r="3830" spans="1:1" x14ac:dyDescent="0.35">
      <c r="A3830" s="52">
        <f ca="1">Simulations!AD1338</f>
        <v>22.841493935522678</v>
      </c>
    </row>
    <row r="3831" spans="1:1" x14ac:dyDescent="0.35">
      <c r="A3831" s="52">
        <f ca="1">Simulations!AD1339</f>
        <v>22.626643128044492</v>
      </c>
    </row>
    <row r="3832" spans="1:1" x14ac:dyDescent="0.35">
      <c r="A3832" s="52">
        <f ca="1">Simulations!AD1340</f>
        <v>22.903138499964793</v>
      </c>
    </row>
    <row r="3833" spans="1:1" x14ac:dyDescent="0.35">
      <c r="A3833" s="52">
        <f ca="1">Simulations!AD1341</f>
        <v>23.40984132581001</v>
      </c>
    </row>
    <row r="3834" spans="1:1" x14ac:dyDescent="0.35">
      <c r="A3834" s="52">
        <f ca="1">Simulations!AD1342</f>
        <v>22.994673682169996</v>
      </c>
    </row>
    <row r="3835" spans="1:1" x14ac:dyDescent="0.35">
      <c r="A3835" s="52">
        <f ca="1">Simulations!AD1343</f>
        <v>22.941040543731496</v>
      </c>
    </row>
    <row r="3836" spans="1:1" x14ac:dyDescent="0.35">
      <c r="A3836" s="52">
        <f ca="1">Simulations!AD1344</f>
        <v>23.067487573961323</v>
      </c>
    </row>
    <row r="3837" spans="1:1" x14ac:dyDescent="0.35">
      <c r="A3837" s="52">
        <f ca="1">Simulations!AD1345</f>
        <v>23.096168812368234</v>
      </c>
    </row>
    <row r="3838" spans="1:1" x14ac:dyDescent="0.35">
      <c r="A3838" s="52">
        <f ca="1">Simulations!AD1346</f>
        <v>23.033509754417675</v>
      </c>
    </row>
    <row r="3839" spans="1:1" x14ac:dyDescent="0.35">
      <c r="A3839" s="52">
        <f ca="1">Simulations!AD1347</f>
        <v>23.369250826423222</v>
      </c>
    </row>
    <row r="3840" spans="1:1" x14ac:dyDescent="0.35">
      <c r="A3840" s="52">
        <f ca="1">Simulations!AD1348</f>
        <v>22.944630865613583</v>
      </c>
    </row>
    <row r="3841" spans="1:1" x14ac:dyDescent="0.35">
      <c r="A3841" s="52">
        <f ca="1">Simulations!AD1349</f>
        <v>22.857087049875069</v>
      </c>
    </row>
    <row r="3842" spans="1:1" x14ac:dyDescent="0.35">
      <c r="A3842" s="52">
        <f ca="1">Simulations!AD1350</f>
        <v>23.03183075045483</v>
      </c>
    </row>
    <row r="3843" spans="1:1" x14ac:dyDescent="0.35">
      <c r="A3843" s="52">
        <f ca="1">Simulations!AD1351</f>
        <v>22.773348237917396</v>
      </c>
    </row>
    <row r="3844" spans="1:1" x14ac:dyDescent="0.35">
      <c r="A3844" s="52">
        <f ca="1">Simulations!AD1352</f>
        <v>22.711176330922569</v>
      </c>
    </row>
    <row r="3845" spans="1:1" x14ac:dyDescent="0.35">
      <c r="A3845" s="52">
        <f ca="1">Simulations!AD1353</f>
        <v>23.131171552557614</v>
      </c>
    </row>
    <row r="3846" spans="1:1" x14ac:dyDescent="0.35">
      <c r="A3846" s="52">
        <f ca="1">Simulations!AD1354</f>
        <v>22.864319863712723</v>
      </c>
    </row>
    <row r="3847" spans="1:1" x14ac:dyDescent="0.35">
      <c r="A3847" s="52">
        <f ca="1">Simulations!AD1355</f>
        <v>23.143178318105186</v>
      </c>
    </row>
    <row r="3848" spans="1:1" x14ac:dyDescent="0.35">
      <c r="A3848" s="52">
        <f ca="1">Simulations!AD1356</f>
        <v>23.384260274925857</v>
      </c>
    </row>
    <row r="3849" spans="1:1" x14ac:dyDescent="0.35">
      <c r="A3849" s="52">
        <f ca="1">Simulations!AD1357</f>
        <v>23.070720552979161</v>
      </c>
    </row>
    <row r="3850" spans="1:1" x14ac:dyDescent="0.35">
      <c r="A3850" s="52">
        <f ca="1">Simulations!AD1358</f>
        <v>22.769395641487236</v>
      </c>
    </row>
    <row r="3851" spans="1:1" x14ac:dyDescent="0.35">
      <c r="A3851" s="52">
        <f ca="1">Simulations!AD1359</f>
        <v>23.406282651007103</v>
      </c>
    </row>
    <row r="3852" spans="1:1" x14ac:dyDescent="0.35">
      <c r="A3852" s="52">
        <f ca="1">Simulations!AD1360</f>
        <v>22.466532886340786</v>
      </c>
    </row>
    <row r="3853" spans="1:1" x14ac:dyDescent="0.35">
      <c r="A3853" s="52">
        <f ca="1">Simulations!AD1361</f>
        <v>23.458671708092524</v>
      </c>
    </row>
    <row r="3854" spans="1:1" x14ac:dyDescent="0.35">
      <c r="A3854" s="52">
        <f ca="1">Simulations!AD1362</f>
        <v>23.025122438156444</v>
      </c>
    </row>
    <row r="3855" spans="1:1" x14ac:dyDescent="0.35">
      <c r="A3855" s="52">
        <f ca="1">Simulations!AD1363</f>
        <v>22.855477863898933</v>
      </c>
    </row>
    <row r="3856" spans="1:1" x14ac:dyDescent="0.35">
      <c r="A3856" s="52">
        <f ca="1">Simulations!AD1364</f>
        <v>22.796537887487585</v>
      </c>
    </row>
    <row r="3857" spans="1:1" x14ac:dyDescent="0.35">
      <c r="A3857" s="52">
        <f ca="1">Simulations!AD1365</f>
        <v>22.992941391111017</v>
      </c>
    </row>
    <row r="3858" spans="1:1" x14ac:dyDescent="0.35">
      <c r="A3858" s="52">
        <f ca="1">Simulations!AD1366</f>
        <v>23.599310429710158</v>
      </c>
    </row>
    <row r="3859" spans="1:1" x14ac:dyDescent="0.35">
      <c r="A3859" s="52">
        <f ca="1">Simulations!AD1367</f>
        <v>22.519177277264504</v>
      </c>
    </row>
    <row r="3860" spans="1:1" x14ac:dyDescent="0.35">
      <c r="A3860" s="52">
        <f ca="1">Simulations!AD1368</f>
        <v>22.76593718820984</v>
      </c>
    </row>
    <row r="3861" spans="1:1" x14ac:dyDescent="0.35">
      <c r="A3861" s="52">
        <f ca="1">Simulations!AD1369</f>
        <v>23.378056153337685</v>
      </c>
    </row>
    <row r="3862" spans="1:1" x14ac:dyDescent="0.35">
      <c r="A3862" s="52">
        <f ca="1">Simulations!AD1370</f>
        <v>22.828879435464977</v>
      </c>
    </row>
    <row r="3863" spans="1:1" x14ac:dyDescent="0.35">
      <c r="A3863" s="52">
        <f ca="1">Simulations!AD1371</f>
        <v>22.641387943740682</v>
      </c>
    </row>
    <row r="3864" spans="1:1" x14ac:dyDescent="0.35">
      <c r="A3864" s="52">
        <f ca="1">Simulations!AD1372</f>
        <v>23.181301718760757</v>
      </c>
    </row>
    <row r="3865" spans="1:1" x14ac:dyDescent="0.35">
      <c r="A3865" s="52">
        <f ca="1">Simulations!AD1373</f>
        <v>22.842143011377885</v>
      </c>
    </row>
    <row r="3866" spans="1:1" x14ac:dyDescent="0.35">
      <c r="A3866" s="52">
        <f ca="1">Simulations!AD1374</f>
        <v>23.058511562654331</v>
      </c>
    </row>
    <row r="3867" spans="1:1" x14ac:dyDescent="0.35">
      <c r="A3867" s="52">
        <f ca="1">Simulations!AD1375</f>
        <v>23.357796517552135</v>
      </c>
    </row>
    <row r="3868" spans="1:1" x14ac:dyDescent="0.35">
      <c r="A3868" s="52">
        <f ca="1">Simulations!AD1376</f>
        <v>22.911636529861283</v>
      </c>
    </row>
    <row r="3869" spans="1:1" x14ac:dyDescent="0.35">
      <c r="A3869" s="52">
        <f ca="1">Simulations!AD1377</f>
        <v>23.671163358276871</v>
      </c>
    </row>
    <row r="3870" spans="1:1" x14ac:dyDescent="0.35">
      <c r="A3870" s="52">
        <f ca="1">Simulations!AD1378</f>
        <v>22.842758240985965</v>
      </c>
    </row>
    <row r="3871" spans="1:1" x14ac:dyDescent="0.35">
      <c r="A3871" s="52">
        <f ca="1">Simulations!AD1379</f>
        <v>22.627660360375188</v>
      </c>
    </row>
    <row r="3872" spans="1:1" x14ac:dyDescent="0.35">
      <c r="A3872" s="52">
        <f ca="1">Simulations!AD1380</f>
        <v>22.86178902439071</v>
      </c>
    </row>
    <row r="3873" spans="1:1" x14ac:dyDescent="0.35">
      <c r="A3873" s="52">
        <f ca="1">Simulations!AD1381</f>
        <v>22.706313537338303</v>
      </c>
    </row>
    <row r="3874" spans="1:1" x14ac:dyDescent="0.35">
      <c r="A3874" s="52">
        <f ca="1">Simulations!AD1382</f>
        <v>22.821103200322721</v>
      </c>
    </row>
    <row r="3875" spans="1:1" x14ac:dyDescent="0.35">
      <c r="A3875" s="52">
        <f ca="1">Simulations!AD1383</f>
        <v>22.694101573821406</v>
      </c>
    </row>
    <row r="3876" spans="1:1" x14ac:dyDescent="0.35">
      <c r="A3876" s="52">
        <f ca="1">Simulations!AD1384</f>
        <v>23.005795570369848</v>
      </c>
    </row>
    <row r="3877" spans="1:1" x14ac:dyDescent="0.35">
      <c r="A3877" s="52">
        <f ca="1">Simulations!AD1385</f>
        <v>22.58180991972835</v>
      </c>
    </row>
    <row r="3878" spans="1:1" x14ac:dyDescent="0.35">
      <c r="A3878" s="52">
        <f ca="1">Simulations!AD1386</f>
        <v>23.324936815104209</v>
      </c>
    </row>
    <row r="3879" spans="1:1" x14ac:dyDescent="0.35">
      <c r="A3879" s="52">
        <f ca="1">Simulations!AD1387</f>
        <v>23.227440941152913</v>
      </c>
    </row>
    <row r="3880" spans="1:1" x14ac:dyDescent="0.35">
      <c r="A3880" s="52">
        <f ca="1">Simulations!AD1388</f>
        <v>23.065356578018566</v>
      </c>
    </row>
    <row r="3881" spans="1:1" x14ac:dyDescent="0.35">
      <c r="A3881" s="52">
        <f ca="1">Simulations!AD1389</f>
        <v>22.588862044423166</v>
      </c>
    </row>
    <row r="3882" spans="1:1" x14ac:dyDescent="0.35">
      <c r="A3882" s="52">
        <f ca="1">Simulations!AD1390</f>
        <v>23.01719500745066</v>
      </c>
    </row>
    <row r="3883" spans="1:1" x14ac:dyDescent="0.35">
      <c r="A3883" s="52">
        <f ca="1">Simulations!AD1391</f>
        <v>22.590163262049636</v>
      </c>
    </row>
    <row r="3884" spans="1:1" x14ac:dyDescent="0.35">
      <c r="A3884" s="52">
        <f ca="1">Simulations!AD1392</f>
        <v>23.591215945106278</v>
      </c>
    </row>
    <row r="3885" spans="1:1" x14ac:dyDescent="0.35">
      <c r="A3885" s="52">
        <f ca="1">Simulations!AD1393</f>
        <v>23.450736173835647</v>
      </c>
    </row>
    <row r="3886" spans="1:1" x14ac:dyDescent="0.35">
      <c r="A3886" s="52">
        <f ca="1">Simulations!AD1394</f>
        <v>23.037076522945505</v>
      </c>
    </row>
    <row r="3887" spans="1:1" x14ac:dyDescent="0.35">
      <c r="A3887" s="52">
        <f ca="1">Simulations!AD1395</f>
        <v>23.093984478878138</v>
      </c>
    </row>
    <row r="3888" spans="1:1" x14ac:dyDescent="0.35">
      <c r="A3888" s="52">
        <f ca="1">Simulations!AD1396</f>
        <v>22.394251281665142</v>
      </c>
    </row>
    <row r="3889" spans="1:1" x14ac:dyDescent="0.35">
      <c r="A3889" s="52">
        <f ca="1">Simulations!AD1397</f>
        <v>22.663256700660924</v>
      </c>
    </row>
    <row r="3890" spans="1:1" x14ac:dyDescent="0.35">
      <c r="A3890" s="52">
        <f ca="1">Simulations!AD1398</f>
        <v>22.836665281321938</v>
      </c>
    </row>
    <row r="3891" spans="1:1" x14ac:dyDescent="0.35">
      <c r="A3891" s="52">
        <f ca="1">Simulations!AD1399</f>
        <v>22.483706076089803</v>
      </c>
    </row>
    <row r="3892" spans="1:1" x14ac:dyDescent="0.35">
      <c r="A3892" s="52">
        <f ca="1">Simulations!AD1400</f>
        <v>22.887631211518126</v>
      </c>
    </row>
    <row r="3893" spans="1:1" x14ac:dyDescent="0.35">
      <c r="A3893" s="52">
        <f ca="1">Simulations!AD1401</f>
        <v>22.860125527757891</v>
      </c>
    </row>
    <row r="3894" spans="1:1" x14ac:dyDescent="0.35">
      <c r="A3894" s="52">
        <f ca="1">Simulations!AD1402</f>
        <v>22.676024194539355</v>
      </c>
    </row>
    <row r="3895" spans="1:1" x14ac:dyDescent="0.35">
      <c r="A3895" s="52">
        <f ca="1">Simulations!AD1403</f>
        <v>22.732947131041197</v>
      </c>
    </row>
    <row r="3896" spans="1:1" x14ac:dyDescent="0.35">
      <c r="A3896" s="52">
        <f ca="1">Simulations!AD1404</f>
        <v>23.606195078992151</v>
      </c>
    </row>
    <row r="3897" spans="1:1" x14ac:dyDescent="0.35">
      <c r="A3897" s="52">
        <f ca="1">Simulations!AD1405</f>
        <v>22.796747370072595</v>
      </c>
    </row>
    <row r="3898" spans="1:1" x14ac:dyDescent="0.35">
      <c r="A3898" s="52">
        <f ca="1">Simulations!AD1406</f>
        <v>23.36138191232218</v>
      </c>
    </row>
    <row r="3899" spans="1:1" x14ac:dyDescent="0.35">
      <c r="A3899" s="52">
        <f ca="1">Simulations!AD1407</f>
        <v>22.875103360767856</v>
      </c>
    </row>
    <row r="3900" spans="1:1" x14ac:dyDescent="0.35">
      <c r="A3900" s="52">
        <f ca="1">Simulations!AD1408</f>
        <v>22.791150327369234</v>
      </c>
    </row>
    <row r="3901" spans="1:1" x14ac:dyDescent="0.35">
      <c r="A3901" s="52">
        <f ca="1">Simulations!AD1409</f>
        <v>22.585827216542654</v>
      </c>
    </row>
    <row r="3902" spans="1:1" x14ac:dyDescent="0.35">
      <c r="A3902" s="52">
        <f ca="1">Simulations!AD1410</f>
        <v>23.03103940431189</v>
      </c>
    </row>
    <row r="3903" spans="1:1" x14ac:dyDescent="0.35">
      <c r="A3903" s="52">
        <f ca="1">Simulations!AD1411</f>
        <v>23.660365410414006</v>
      </c>
    </row>
    <row r="3904" spans="1:1" x14ac:dyDescent="0.35">
      <c r="A3904" s="52">
        <f ca="1">Simulations!AD1412</f>
        <v>22.980799791562546</v>
      </c>
    </row>
    <row r="3905" spans="1:1" x14ac:dyDescent="0.35">
      <c r="A3905" s="52">
        <f ca="1">Simulations!AD1413</f>
        <v>22.373986177077086</v>
      </c>
    </row>
    <row r="3906" spans="1:1" x14ac:dyDescent="0.35">
      <c r="A3906" s="52">
        <f ca="1">Simulations!AD1414</f>
        <v>23.365431238982147</v>
      </c>
    </row>
    <row r="3907" spans="1:1" x14ac:dyDescent="0.35">
      <c r="A3907" s="52">
        <f ca="1">Simulations!AD1415</f>
        <v>23.016608093300384</v>
      </c>
    </row>
    <row r="3908" spans="1:1" x14ac:dyDescent="0.35">
      <c r="A3908" s="52">
        <f ca="1">Simulations!AD1416</f>
        <v>23.243291315078793</v>
      </c>
    </row>
    <row r="3909" spans="1:1" x14ac:dyDescent="0.35">
      <c r="A3909" s="52">
        <f ca="1">Simulations!AD1417</f>
        <v>22.900911963231984</v>
      </c>
    </row>
    <row r="3910" spans="1:1" x14ac:dyDescent="0.35">
      <c r="A3910" s="52">
        <f ca="1">Simulations!AD1418</f>
        <v>23.046791704949403</v>
      </c>
    </row>
    <row r="3911" spans="1:1" x14ac:dyDescent="0.35">
      <c r="A3911" s="52">
        <f ca="1">Simulations!AD1419</f>
        <v>22.622229287719584</v>
      </c>
    </row>
    <row r="3912" spans="1:1" x14ac:dyDescent="0.35">
      <c r="A3912" s="52">
        <f ca="1">Simulations!AD1420</f>
        <v>22.746297172325306</v>
      </c>
    </row>
    <row r="3913" spans="1:1" x14ac:dyDescent="0.35">
      <c r="A3913" s="52">
        <f ca="1">Simulations!AD1421</f>
        <v>22.652966693278394</v>
      </c>
    </row>
    <row r="3914" spans="1:1" x14ac:dyDescent="0.35">
      <c r="A3914" s="52">
        <f ca="1">Simulations!AD1422</f>
        <v>22.939370618175722</v>
      </c>
    </row>
    <row r="3915" spans="1:1" x14ac:dyDescent="0.35">
      <c r="A3915" s="52">
        <f ca="1">Simulations!AD1423</f>
        <v>22.712794609072915</v>
      </c>
    </row>
    <row r="3916" spans="1:1" x14ac:dyDescent="0.35">
      <c r="A3916" s="52">
        <f ca="1">Simulations!AD1424</f>
        <v>23.285785183575943</v>
      </c>
    </row>
    <row r="3917" spans="1:1" x14ac:dyDescent="0.35">
      <c r="A3917" s="52">
        <f ca="1">Simulations!AD1425</f>
        <v>23.185735008819531</v>
      </c>
    </row>
    <row r="3918" spans="1:1" x14ac:dyDescent="0.35">
      <c r="A3918" s="52">
        <f ca="1">Simulations!AD1426</f>
        <v>23.051772967386317</v>
      </c>
    </row>
    <row r="3919" spans="1:1" x14ac:dyDescent="0.35">
      <c r="A3919" s="52">
        <f ca="1">Simulations!AD1427</f>
        <v>23.088274630848147</v>
      </c>
    </row>
    <row r="3920" spans="1:1" x14ac:dyDescent="0.35">
      <c r="A3920" s="52">
        <f ca="1">Simulations!AD1428</f>
        <v>22.932795067706593</v>
      </c>
    </row>
    <row r="3921" spans="1:1" x14ac:dyDescent="0.35">
      <c r="A3921" s="52">
        <f ca="1">Simulations!AD1429</f>
        <v>22.745032210859112</v>
      </c>
    </row>
    <row r="3922" spans="1:1" x14ac:dyDescent="0.35">
      <c r="A3922" s="52">
        <f ca="1">Simulations!AD1430</f>
        <v>22.73076022613963</v>
      </c>
    </row>
    <row r="3923" spans="1:1" x14ac:dyDescent="0.35">
      <c r="A3923" s="52">
        <f ca="1">Simulations!AD1431</f>
        <v>22.980883104975465</v>
      </c>
    </row>
    <row r="3924" spans="1:1" x14ac:dyDescent="0.35">
      <c r="A3924" s="52">
        <f ca="1">Simulations!AD1432</f>
        <v>23.049630360282357</v>
      </c>
    </row>
    <row r="3925" spans="1:1" x14ac:dyDescent="0.35">
      <c r="A3925" s="52">
        <f ca="1">Simulations!AD1433</f>
        <v>22.987149208981904</v>
      </c>
    </row>
    <row r="3926" spans="1:1" x14ac:dyDescent="0.35">
      <c r="A3926" s="52">
        <f ca="1">Simulations!AD1434</f>
        <v>22.979429815353363</v>
      </c>
    </row>
    <row r="3927" spans="1:1" x14ac:dyDescent="0.35">
      <c r="A3927" s="52">
        <f ca="1">Simulations!AD1435</f>
        <v>22.567844705582477</v>
      </c>
    </row>
    <row r="3928" spans="1:1" x14ac:dyDescent="0.35">
      <c r="A3928" s="52">
        <f ca="1">Simulations!AD1436</f>
        <v>23.384246314088301</v>
      </c>
    </row>
    <row r="3929" spans="1:1" x14ac:dyDescent="0.35">
      <c r="A3929" s="52">
        <f ca="1">Simulations!AD1437</f>
        <v>23.435445913109845</v>
      </c>
    </row>
    <row r="3930" spans="1:1" x14ac:dyDescent="0.35">
      <c r="A3930" s="52">
        <f ca="1">Simulations!AD1438</f>
        <v>22.766346653978577</v>
      </c>
    </row>
    <row r="3931" spans="1:1" x14ac:dyDescent="0.35">
      <c r="A3931" s="52">
        <f ca="1">Simulations!AD1439</f>
        <v>22.672973178661501</v>
      </c>
    </row>
    <row r="3932" spans="1:1" x14ac:dyDescent="0.35">
      <c r="A3932" s="52">
        <f ca="1">Simulations!AD1440</f>
        <v>23.053229453839492</v>
      </c>
    </row>
    <row r="3933" spans="1:1" x14ac:dyDescent="0.35">
      <c r="A3933" s="52">
        <f ca="1">Simulations!AD1441</f>
        <v>23.007063139329688</v>
      </c>
    </row>
    <row r="3934" spans="1:1" x14ac:dyDescent="0.35">
      <c r="A3934" s="52">
        <f ca="1">Simulations!AD1442</f>
        <v>23.119795048897018</v>
      </c>
    </row>
    <row r="3935" spans="1:1" x14ac:dyDescent="0.35">
      <c r="A3935" s="52">
        <f ca="1">Simulations!AD1443</f>
        <v>23.639253172667491</v>
      </c>
    </row>
    <row r="3936" spans="1:1" x14ac:dyDescent="0.35">
      <c r="A3936" s="52">
        <f ca="1">Simulations!AD1444</f>
        <v>23.076887441140201</v>
      </c>
    </row>
    <row r="3937" spans="1:1" x14ac:dyDescent="0.35">
      <c r="A3937" s="52">
        <f ca="1">Simulations!AD1445</f>
        <v>23.158434503517611</v>
      </c>
    </row>
    <row r="3938" spans="1:1" x14ac:dyDescent="0.35">
      <c r="A3938" s="52">
        <f ca="1">Simulations!AD1446</f>
        <v>23.519388651688892</v>
      </c>
    </row>
    <row r="3939" spans="1:1" x14ac:dyDescent="0.35">
      <c r="A3939" s="52">
        <f ca="1">Simulations!AD1447</f>
        <v>23.253650920771683</v>
      </c>
    </row>
    <row r="3940" spans="1:1" x14ac:dyDescent="0.35">
      <c r="A3940" s="52">
        <f ca="1">Simulations!AD1448</f>
        <v>22.913012091436645</v>
      </c>
    </row>
    <row r="3941" spans="1:1" x14ac:dyDescent="0.35">
      <c r="A3941" s="52">
        <f ca="1">Simulations!AD1449</f>
        <v>22.654221472685403</v>
      </c>
    </row>
    <row r="3942" spans="1:1" x14ac:dyDescent="0.35">
      <c r="A3942" s="52">
        <f ca="1">Simulations!AD1450</f>
        <v>23.076555108119091</v>
      </c>
    </row>
    <row r="3943" spans="1:1" x14ac:dyDescent="0.35">
      <c r="A3943" s="52">
        <f ca="1">Simulations!AD1451</f>
        <v>22.685696358705677</v>
      </c>
    </row>
    <row r="3944" spans="1:1" x14ac:dyDescent="0.35">
      <c r="A3944" s="52">
        <f ca="1">Simulations!AD1452</f>
        <v>23.022843270615294</v>
      </c>
    </row>
    <row r="3945" spans="1:1" x14ac:dyDescent="0.35">
      <c r="A3945" s="52">
        <f ca="1">Simulations!AD1453</f>
        <v>22.956364017416146</v>
      </c>
    </row>
    <row r="3946" spans="1:1" x14ac:dyDescent="0.35">
      <c r="A3946" s="52">
        <f ca="1">Simulations!AD1454</f>
        <v>22.661708621455745</v>
      </c>
    </row>
    <row r="3947" spans="1:1" x14ac:dyDescent="0.35">
      <c r="A3947" s="52">
        <f ca="1">Simulations!AD1455</f>
        <v>22.732889406538007</v>
      </c>
    </row>
    <row r="3948" spans="1:1" x14ac:dyDescent="0.35">
      <c r="A3948" s="52">
        <f ca="1">Simulations!AD1456</f>
        <v>22.956661244801722</v>
      </c>
    </row>
    <row r="3949" spans="1:1" x14ac:dyDescent="0.35">
      <c r="A3949" s="52">
        <f ca="1">Simulations!AD1457</f>
        <v>22.833372427217377</v>
      </c>
    </row>
    <row r="3950" spans="1:1" x14ac:dyDescent="0.35">
      <c r="A3950" s="52">
        <f ca="1">Simulations!AD1458</f>
        <v>23.375913130505481</v>
      </c>
    </row>
    <row r="3951" spans="1:1" x14ac:dyDescent="0.35">
      <c r="A3951" s="52">
        <f ca="1">Simulations!AD1459</f>
        <v>22.610633819856957</v>
      </c>
    </row>
    <row r="3952" spans="1:1" x14ac:dyDescent="0.35">
      <c r="A3952" s="52">
        <f ca="1">Simulations!AD1460</f>
        <v>22.917788642326801</v>
      </c>
    </row>
    <row r="3953" spans="1:1" x14ac:dyDescent="0.35">
      <c r="A3953" s="52">
        <f ca="1">Simulations!AD1461</f>
        <v>22.995229475680866</v>
      </c>
    </row>
    <row r="3954" spans="1:1" x14ac:dyDescent="0.35">
      <c r="A3954" s="52">
        <f ca="1">Simulations!AD1462</f>
        <v>23.162800875166667</v>
      </c>
    </row>
    <row r="3955" spans="1:1" x14ac:dyDescent="0.35">
      <c r="A3955" s="52">
        <f ca="1">Simulations!AD1463</f>
        <v>22.956549773552069</v>
      </c>
    </row>
    <row r="3956" spans="1:1" x14ac:dyDescent="0.35">
      <c r="A3956" s="52">
        <f ca="1">Simulations!AD1464</f>
        <v>23.253674434260439</v>
      </c>
    </row>
    <row r="3957" spans="1:1" x14ac:dyDescent="0.35">
      <c r="A3957" s="52">
        <f ca="1">Simulations!AD1465</f>
        <v>23.082310421901795</v>
      </c>
    </row>
    <row r="3958" spans="1:1" x14ac:dyDescent="0.35">
      <c r="A3958" s="52">
        <f ca="1">Simulations!AD1466</f>
        <v>22.532347186311313</v>
      </c>
    </row>
    <row r="3959" spans="1:1" x14ac:dyDescent="0.35">
      <c r="A3959" s="52">
        <f ca="1">Simulations!AD1467</f>
        <v>22.728850573027962</v>
      </c>
    </row>
    <row r="3960" spans="1:1" x14ac:dyDescent="0.35">
      <c r="A3960" s="52">
        <f ca="1">Simulations!AD1468</f>
        <v>22.806230951270393</v>
      </c>
    </row>
    <row r="3961" spans="1:1" x14ac:dyDescent="0.35">
      <c r="A3961" s="52">
        <f ca="1">Simulations!AD1469</f>
        <v>23.348510092451548</v>
      </c>
    </row>
    <row r="3962" spans="1:1" x14ac:dyDescent="0.35">
      <c r="A3962" s="52">
        <f ca="1">Simulations!AD1470</f>
        <v>22.223754969456369</v>
      </c>
    </row>
    <row r="3963" spans="1:1" x14ac:dyDescent="0.35">
      <c r="A3963" s="52">
        <f ca="1">Simulations!AD1471</f>
        <v>22.735842165175338</v>
      </c>
    </row>
    <row r="3964" spans="1:1" x14ac:dyDescent="0.35">
      <c r="A3964" s="52">
        <f ca="1">Simulations!AD1472</f>
        <v>23.223468772083194</v>
      </c>
    </row>
    <row r="3965" spans="1:1" x14ac:dyDescent="0.35">
      <c r="A3965" s="52">
        <f ca="1">Simulations!AD1473</f>
        <v>23.287671673844159</v>
      </c>
    </row>
    <row r="3966" spans="1:1" x14ac:dyDescent="0.35">
      <c r="A3966" s="52">
        <f ca="1">Simulations!AD1474</f>
        <v>22.979183773726042</v>
      </c>
    </row>
    <row r="3967" spans="1:1" x14ac:dyDescent="0.35">
      <c r="A3967" s="52">
        <f ca="1">Simulations!AD1475</f>
        <v>22.964834553788226</v>
      </c>
    </row>
    <row r="3968" spans="1:1" x14ac:dyDescent="0.35">
      <c r="A3968" s="52">
        <f ca="1">Simulations!AD1476</f>
        <v>22.505554551355555</v>
      </c>
    </row>
    <row r="3969" spans="1:1" x14ac:dyDescent="0.35">
      <c r="A3969" s="52">
        <f ca="1">Simulations!AD1477</f>
        <v>23.021478086313333</v>
      </c>
    </row>
    <row r="3970" spans="1:1" x14ac:dyDescent="0.35">
      <c r="A3970" s="52">
        <f ca="1">Simulations!AD1478</f>
        <v>23.343843468937315</v>
      </c>
    </row>
    <row r="3971" spans="1:1" x14ac:dyDescent="0.35">
      <c r="A3971" s="52">
        <f ca="1">Simulations!AD1479</f>
        <v>22.956882430432866</v>
      </c>
    </row>
    <row r="3972" spans="1:1" x14ac:dyDescent="0.35">
      <c r="A3972" s="52">
        <f ca="1">Simulations!AD1480</f>
        <v>22.563134889663424</v>
      </c>
    </row>
    <row r="3973" spans="1:1" x14ac:dyDescent="0.35">
      <c r="A3973" s="52">
        <f ca="1">Simulations!AD1481</f>
        <v>23.096531793154977</v>
      </c>
    </row>
    <row r="3974" spans="1:1" x14ac:dyDescent="0.35">
      <c r="A3974" s="52">
        <f ca="1">Simulations!AD1482</f>
        <v>22.740522441657305</v>
      </c>
    </row>
    <row r="3975" spans="1:1" x14ac:dyDescent="0.35">
      <c r="A3975" s="52">
        <f ca="1">Simulations!AD1483</f>
        <v>23.179620223395574</v>
      </c>
    </row>
    <row r="3976" spans="1:1" x14ac:dyDescent="0.35">
      <c r="A3976" s="52">
        <f ca="1">Simulations!AD1484</f>
        <v>22.709168268429558</v>
      </c>
    </row>
    <row r="3977" spans="1:1" x14ac:dyDescent="0.35">
      <c r="A3977" s="52">
        <f ca="1">Simulations!AD1485</f>
        <v>22.473814449554595</v>
      </c>
    </row>
    <row r="3978" spans="1:1" x14ac:dyDescent="0.35">
      <c r="A3978" s="52">
        <f ca="1">Simulations!AD1486</f>
        <v>23.411958398358088</v>
      </c>
    </row>
    <row r="3979" spans="1:1" x14ac:dyDescent="0.35">
      <c r="A3979" s="52">
        <f ca="1">Simulations!AD1487</f>
        <v>22.999090974671407</v>
      </c>
    </row>
    <row r="3980" spans="1:1" x14ac:dyDescent="0.35">
      <c r="A3980" s="52">
        <f ca="1">Simulations!AD1488</f>
        <v>23.084198772920203</v>
      </c>
    </row>
    <row r="3981" spans="1:1" x14ac:dyDescent="0.35">
      <c r="A3981" s="52">
        <f ca="1">Simulations!AD1489</f>
        <v>22.955924310355854</v>
      </c>
    </row>
    <row r="3982" spans="1:1" x14ac:dyDescent="0.35">
      <c r="A3982" s="52">
        <f ca="1">Simulations!AD1490</f>
        <v>23.097479441981765</v>
      </c>
    </row>
    <row r="3983" spans="1:1" x14ac:dyDescent="0.35">
      <c r="A3983" s="52">
        <f ca="1">Simulations!AD1491</f>
        <v>22.404482129877273</v>
      </c>
    </row>
    <row r="3984" spans="1:1" x14ac:dyDescent="0.35">
      <c r="A3984" s="52">
        <f ca="1">Simulations!AD1492</f>
        <v>22.955095936271761</v>
      </c>
    </row>
    <row r="3985" spans="1:1" x14ac:dyDescent="0.35">
      <c r="A3985" s="52">
        <f ca="1">Simulations!AD1493</f>
        <v>22.865979479858737</v>
      </c>
    </row>
    <row r="3986" spans="1:1" x14ac:dyDescent="0.35">
      <c r="A3986" s="52">
        <f ca="1">Simulations!AD1494</f>
        <v>23.238299779343134</v>
      </c>
    </row>
    <row r="3987" spans="1:1" x14ac:dyDescent="0.35">
      <c r="A3987" s="52">
        <f ca="1">Simulations!AD1495</f>
        <v>22.901656479422321</v>
      </c>
    </row>
    <row r="3988" spans="1:1" x14ac:dyDescent="0.35">
      <c r="A3988" s="52">
        <f ca="1">Simulations!AD1496</f>
        <v>22.384463170315755</v>
      </c>
    </row>
    <row r="3989" spans="1:1" x14ac:dyDescent="0.35">
      <c r="A3989" s="52">
        <f ca="1">Simulations!AD1497</f>
        <v>23.101892518687638</v>
      </c>
    </row>
    <row r="3990" spans="1:1" x14ac:dyDescent="0.35">
      <c r="A3990" s="52">
        <f ca="1">Simulations!AD1498</f>
        <v>22.732364806520607</v>
      </c>
    </row>
    <row r="3991" spans="1:1" x14ac:dyDescent="0.35">
      <c r="A3991" s="52">
        <f ca="1">Simulations!AD1499</f>
        <v>22.86797914332265</v>
      </c>
    </row>
    <row r="3992" spans="1:1" x14ac:dyDescent="0.35">
      <c r="A3992" s="52">
        <f ca="1">Simulations!AD1500</f>
        <v>23.088982302645327</v>
      </c>
    </row>
    <row r="3993" spans="1:1" x14ac:dyDescent="0.35">
      <c r="A3993" s="52">
        <f ca="1">Simulations!AD1501</f>
        <v>23.251834910846704</v>
      </c>
    </row>
    <row r="3994" spans="1:1" x14ac:dyDescent="0.35">
      <c r="A3994" s="52">
        <f ca="1">Simulations!AD1502</f>
        <v>22.924652301386693</v>
      </c>
    </row>
    <row r="3995" spans="1:1" x14ac:dyDescent="0.35">
      <c r="A3995" s="52">
        <f ca="1">Simulations!AD1503</f>
        <v>23.154461098292643</v>
      </c>
    </row>
    <row r="3996" spans="1:1" x14ac:dyDescent="0.35">
      <c r="A3996" s="52">
        <f ca="1">Simulations!AD1504</f>
        <v>22.634094333567557</v>
      </c>
    </row>
    <row r="3997" spans="1:1" x14ac:dyDescent="0.35">
      <c r="A3997" s="52">
        <f ca="1">Simulations!AD1505</f>
        <v>23.632656129159393</v>
      </c>
    </row>
    <row r="3998" spans="1:1" x14ac:dyDescent="0.35">
      <c r="A3998" s="52">
        <f ca="1">Simulations!AD1506</f>
        <v>22.894303149357924</v>
      </c>
    </row>
    <row r="3999" spans="1:1" x14ac:dyDescent="0.35">
      <c r="A3999" s="52">
        <f ca="1">Simulations!AD1507</f>
        <v>23.260890410366308</v>
      </c>
    </row>
    <row r="4000" spans="1:1" x14ac:dyDescent="0.35">
      <c r="A4000" s="52">
        <f ca="1">Simulations!AD1508</f>
        <v>23.334657451061187</v>
      </c>
    </row>
    <row r="4001" spans="1:1" x14ac:dyDescent="0.35">
      <c r="A4001" s="52">
        <f ca="1">Simulations!AD1509</f>
        <v>22.867815415581852</v>
      </c>
    </row>
    <row r="4002" spans="1:1" x14ac:dyDescent="0.35">
      <c r="A4002" s="52">
        <f ca="1">Simulations!AD1510</f>
        <v>22.857083097751644</v>
      </c>
    </row>
    <row r="4003" spans="1:1" x14ac:dyDescent="0.35">
      <c r="A4003" s="52">
        <f ca="1">Simulations!AD1511</f>
        <v>22.816468556318647</v>
      </c>
    </row>
    <row r="4004" spans="1:1" x14ac:dyDescent="0.35">
      <c r="A4004" s="52">
        <f ca="1">Simulations!AD1512</f>
        <v>22.944292610882492</v>
      </c>
    </row>
    <row r="4005" spans="1:1" x14ac:dyDescent="0.35">
      <c r="A4005" s="52">
        <f ca="1">Simulations!AD1513</f>
        <v>22.473834372553856</v>
      </c>
    </row>
    <row r="4006" spans="1:1" x14ac:dyDescent="0.35">
      <c r="A4006" s="52">
        <f ca="1">Simulations!AD1514</f>
        <v>23.248180324961719</v>
      </c>
    </row>
    <row r="4007" spans="1:1" x14ac:dyDescent="0.35">
      <c r="A4007" s="52">
        <f ca="1">Simulations!AD1515</f>
        <v>22.855731922175622</v>
      </c>
    </row>
    <row r="4008" spans="1:1" x14ac:dyDescent="0.35">
      <c r="A4008" s="52">
        <f ca="1">Simulations!AD1516</f>
        <v>22.980966821538111</v>
      </c>
    </row>
    <row r="4009" spans="1:1" x14ac:dyDescent="0.35">
      <c r="A4009" s="52">
        <f ca="1">Simulations!AD1517</f>
        <v>22.720591601329645</v>
      </c>
    </row>
    <row r="4010" spans="1:1" x14ac:dyDescent="0.35">
      <c r="A4010" s="52">
        <f ca="1">Simulations!AD1518</f>
        <v>23.117316998253848</v>
      </c>
    </row>
    <row r="4011" spans="1:1" x14ac:dyDescent="0.35">
      <c r="A4011" s="52">
        <f ca="1">Simulations!AD1519</f>
        <v>22.88084473327276</v>
      </c>
    </row>
    <row r="4012" spans="1:1" x14ac:dyDescent="0.35">
      <c r="A4012" s="52">
        <f ca="1">Simulations!AD1520</f>
        <v>22.956183133948361</v>
      </c>
    </row>
    <row r="4013" spans="1:1" x14ac:dyDescent="0.35">
      <c r="A4013" s="52">
        <f ca="1">Simulations!AD1521</f>
        <v>22.838996794184798</v>
      </c>
    </row>
    <row r="4014" spans="1:1" x14ac:dyDescent="0.35">
      <c r="A4014" s="52">
        <f ca="1">Simulations!AD1522</f>
        <v>22.763006370424932</v>
      </c>
    </row>
    <row r="4015" spans="1:1" x14ac:dyDescent="0.35">
      <c r="A4015" s="52">
        <f ca="1">Simulations!AD1523</f>
        <v>23.355141307743047</v>
      </c>
    </row>
    <row r="4016" spans="1:1" x14ac:dyDescent="0.35">
      <c r="A4016" s="52">
        <f ca="1">Simulations!AD1524</f>
        <v>23.177077328575155</v>
      </c>
    </row>
    <row r="4017" spans="1:1" x14ac:dyDescent="0.35">
      <c r="A4017" s="52">
        <f ca="1">Simulations!AD1525</f>
        <v>23.270512959697729</v>
      </c>
    </row>
    <row r="4018" spans="1:1" x14ac:dyDescent="0.35">
      <c r="A4018" s="52">
        <f ca="1">Simulations!AD1526</f>
        <v>22.736357172263773</v>
      </c>
    </row>
    <row r="4019" spans="1:1" x14ac:dyDescent="0.35">
      <c r="A4019" s="52">
        <f ca="1">Simulations!AD1527</f>
        <v>23.302529621132159</v>
      </c>
    </row>
    <row r="4020" spans="1:1" x14ac:dyDescent="0.35">
      <c r="A4020" s="52">
        <f ca="1">Simulations!AD1528</f>
        <v>22.900114865100797</v>
      </c>
    </row>
    <row r="4021" spans="1:1" x14ac:dyDescent="0.35">
      <c r="A4021" s="52">
        <f ca="1">Simulations!AD1529</f>
        <v>23.380382641303122</v>
      </c>
    </row>
    <row r="4022" spans="1:1" x14ac:dyDescent="0.35">
      <c r="A4022" s="52">
        <f ca="1">Simulations!AD1530</f>
        <v>23.287789189006759</v>
      </c>
    </row>
    <row r="4023" spans="1:1" x14ac:dyDescent="0.35">
      <c r="A4023" s="52">
        <f ca="1">Simulations!AD1531</f>
        <v>22.957775771362297</v>
      </c>
    </row>
    <row r="4024" spans="1:1" x14ac:dyDescent="0.35">
      <c r="A4024" s="52">
        <f ca="1">Simulations!AD1532</f>
        <v>23.080179191611087</v>
      </c>
    </row>
    <row r="4025" spans="1:1" x14ac:dyDescent="0.35">
      <c r="A4025" s="52">
        <f ca="1">Simulations!AD1533</f>
        <v>22.99785885828485</v>
      </c>
    </row>
    <row r="4026" spans="1:1" x14ac:dyDescent="0.35">
      <c r="A4026" s="52">
        <f ca="1">Simulations!AD1534</f>
        <v>23.271898594296999</v>
      </c>
    </row>
    <row r="4027" spans="1:1" x14ac:dyDescent="0.35">
      <c r="A4027" s="52">
        <f ca="1">Simulations!AD1535</f>
        <v>23.167684443290959</v>
      </c>
    </row>
    <row r="4028" spans="1:1" x14ac:dyDescent="0.35">
      <c r="A4028" s="52">
        <f ca="1">Simulations!AD1536</f>
        <v>23.374885487647944</v>
      </c>
    </row>
    <row r="4029" spans="1:1" x14ac:dyDescent="0.35">
      <c r="A4029" s="52">
        <f ca="1">Simulations!AD1537</f>
        <v>23.001641046758955</v>
      </c>
    </row>
    <row r="4030" spans="1:1" x14ac:dyDescent="0.35">
      <c r="A4030" s="52">
        <f ca="1">Simulations!AD1538</f>
        <v>23.048714942970733</v>
      </c>
    </row>
    <row r="4031" spans="1:1" x14ac:dyDescent="0.35">
      <c r="A4031" s="52">
        <f ca="1">Simulations!AD1539</f>
        <v>22.967364817413848</v>
      </c>
    </row>
    <row r="4032" spans="1:1" x14ac:dyDescent="0.35">
      <c r="A4032" s="52">
        <f ca="1">Simulations!AD1540</f>
        <v>23.022643610940243</v>
      </c>
    </row>
    <row r="4033" spans="1:1" x14ac:dyDescent="0.35">
      <c r="A4033" s="52">
        <f ca="1">Simulations!AD1541</f>
        <v>23.026628572619195</v>
      </c>
    </row>
    <row r="4034" spans="1:1" x14ac:dyDescent="0.35">
      <c r="A4034" s="52">
        <f ca="1">Simulations!AD1542</f>
        <v>23.25762876106532</v>
      </c>
    </row>
    <row r="4035" spans="1:1" x14ac:dyDescent="0.35">
      <c r="A4035" s="52">
        <f ca="1">Simulations!AD1543</f>
        <v>23.252776295442505</v>
      </c>
    </row>
    <row r="4036" spans="1:1" x14ac:dyDescent="0.35">
      <c r="A4036" s="52">
        <f ca="1">Simulations!AD1544</f>
        <v>22.8433255224869</v>
      </c>
    </row>
    <row r="4037" spans="1:1" x14ac:dyDescent="0.35">
      <c r="A4037" s="52">
        <f ca="1">Simulations!AD1545</f>
        <v>22.780963971917519</v>
      </c>
    </row>
    <row r="4038" spans="1:1" x14ac:dyDescent="0.35">
      <c r="A4038" s="52">
        <f ca="1">Simulations!AD1546</f>
        <v>22.774324940548439</v>
      </c>
    </row>
    <row r="4039" spans="1:1" x14ac:dyDescent="0.35">
      <c r="A4039" s="52">
        <f ca="1">Simulations!AD1547</f>
        <v>23.036853133501801</v>
      </c>
    </row>
    <row r="4040" spans="1:1" x14ac:dyDescent="0.35">
      <c r="A4040" s="52">
        <f ca="1">Simulations!AD1548</f>
        <v>23.145522226586813</v>
      </c>
    </row>
    <row r="4041" spans="1:1" x14ac:dyDescent="0.35">
      <c r="A4041" s="52">
        <f ca="1">Simulations!AD1549</f>
        <v>23.203550870051799</v>
      </c>
    </row>
    <row r="4042" spans="1:1" x14ac:dyDescent="0.35">
      <c r="A4042" s="52">
        <f ca="1">Simulations!AD1550</f>
        <v>23.139977725585275</v>
      </c>
    </row>
    <row r="4043" spans="1:1" x14ac:dyDescent="0.35">
      <c r="A4043" s="52">
        <f ca="1">Simulations!AD1551</f>
        <v>22.780161180628234</v>
      </c>
    </row>
    <row r="4044" spans="1:1" x14ac:dyDescent="0.35">
      <c r="A4044" s="52">
        <f ca="1">Simulations!AD1552</f>
        <v>23.209045012169675</v>
      </c>
    </row>
    <row r="4045" spans="1:1" x14ac:dyDescent="0.35">
      <c r="A4045" s="52">
        <f ca="1">Simulations!AD1553</f>
        <v>23.242217683762885</v>
      </c>
    </row>
    <row r="4046" spans="1:1" x14ac:dyDescent="0.35">
      <c r="A4046" s="52">
        <f ca="1">Simulations!AD1554</f>
        <v>22.841609567923896</v>
      </c>
    </row>
    <row r="4047" spans="1:1" x14ac:dyDescent="0.35">
      <c r="A4047" s="52">
        <f ca="1">Simulations!AD1555</f>
        <v>22.630874462714555</v>
      </c>
    </row>
    <row r="4048" spans="1:1" x14ac:dyDescent="0.35">
      <c r="A4048" s="52">
        <f ca="1">Simulations!AD1556</f>
        <v>22.933933345181217</v>
      </c>
    </row>
    <row r="4049" spans="1:1" x14ac:dyDescent="0.35">
      <c r="A4049" s="52">
        <f ca="1">Simulations!AD1557</f>
        <v>23.164058209103036</v>
      </c>
    </row>
    <row r="4050" spans="1:1" x14ac:dyDescent="0.35">
      <c r="A4050" s="52">
        <f ca="1">Simulations!AD1558</f>
        <v>23.01161499177698</v>
      </c>
    </row>
    <row r="4051" spans="1:1" x14ac:dyDescent="0.35">
      <c r="A4051" s="52">
        <f ca="1">Simulations!AD1559</f>
        <v>23.349551554772468</v>
      </c>
    </row>
    <row r="4052" spans="1:1" x14ac:dyDescent="0.35">
      <c r="A4052" s="52">
        <f ca="1">Simulations!AD1560</f>
        <v>22.895729454051519</v>
      </c>
    </row>
    <row r="4053" spans="1:1" x14ac:dyDescent="0.35">
      <c r="A4053" s="52">
        <f ca="1">Simulations!AD1561</f>
        <v>23.080599392669413</v>
      </c>
    </row>
    <row r="4054" spans="1:1" x14ac:dyDescent="0.35">
      <c r="A4054" s="52">
        <f ca="1">Simulations!AD1562</f>
        <v>23.111127534397703</v>
      </c>
    </row>
    <row r="4055" spans="1:1" x14ac:dyDescent="0.35">
      <c r="A4055" s="52">
        <f ca="1">Simulations!AD1563</f>
        <v>22.906700420879925</v>
      </c>
    </row>
    <row r="4056" spans="1:1" x14ac:dyDescent="0.35">
      <c r="A4056" s="52">
        <f ca="1">Simulations!AD1564</f>
        <v>23.095997589437381</v>
      </c>
    </row>
    <row r="4057" spans="1:1" x14ac:dyDescent="0.35">
      <c r="A4057" s="52">
        <f ca="1">Simulations!AD1565</f>
        <v>22.759293625080488</v>
      </c>
    </row>
    <row r="4058" spans="1:1" x14ac:dyDescent="0.35">
      <c r="A4058" s="52">
        <f ca="1">Simulations!AD1566</f>
        <v>23.064915210978377</v>
      </c>
    </row>
    <row r="4059" spans="1:1" x14ac:dyDescent="0.35">
      <c r="A4059" s="52">
        <f ca="1">Simulations!AD1567</f>
        <v>22.68301676664381</v>
      </c>
    </row>
    <row r="4060" spans="1:1" x14ac:dyDescent="0.35">
      <c r="A4060" s="52">
        <f ca="1">Simulations!AD1568</f>
        <v>23.201708709276573</v>
      </c>
    </row>
    <row r="4061" spans="1:1" x14ac:dyDescent="0.35">
      <c r="A4061" s="52">
        <f ca="1">Simulations!AD1569</f>
        <v>22.743754789661537</v>
      </c>
    </row>
    <row r="4062" spans="1:1" x14ac:dyDescent="0.35">
      <c r="A4062" s="52">
        <f ca="1">Simulations!AD1570</f>
        <v>23.25547705969122</v>
      </c>
    </row>
    <row r="4063" spans="1:1" x14ac:dyDescent="0.35">
      <c r="A4063" s="52">
        <f ca="1">Simulations!AD1571</f>
        <v>22.841342136561721</v>
      </c>
    </row>
    <row r="4064" spans="1:1" x14ac:dyDescent="0.35">
      <c r="A4064" s="52">
        <f ca="1">Simulations!AD1572</f>
        <v>23.158594426789239</v>
      </c>
    </row>
    <row r="4065" spans="1:1" x14ac:dyDescent="0.35">
      <c r="A4065" s="52">
        <f ca="1">Simulations!AD1573</f>
        <v>22.751206206895585</v>
      </c>
    </row>
    <row r="4066" spans="1:1" x14ac:dyDescent="0.35">
      <c r="A4066" s="52">
        <f ca="1">Simulations!AD1574</f>
        <v>22.654294322062839</v>
      </c>
    </row>
    <row r="4067" spans="1:1" x14ac:dyDescent="0.35">
      <c r="A4067" s="52">
        <f ca="1">Simulations!AD1575</f>
        <v>23.074503549337674</v>
      </c>
    </row>
    <row r="4068" spans="1:1" x14ac:dyDescent="0.35">
      <c r="A4068" s="52">
        <f ca="1">Simulations!AD1576</f>
        <v>22.831296096414</v>
      </c>
    </row>
    <row r="4069" spans="1:1" x14ac:dyDescent="0.35">
      <c r="A4069" s="52">
        <f ca="1">Simulations!AD1577</f>
        <v>22.926753446821891</v>
      </c>
    </row>
    <row r="4070" spans="1:1" x14ac:dyDescent="0.35">
      <c r="A4070" s="52">
        <f ca="1">Simulations!AD1578</f>
        <v>23.158834038565658</v>
      </c>
    </row>
    <row r="4071" spans="1:1" x14ac:dyDescent="0.35">
      <c r="A4071" s="52">
        <f ca="1">Simulations!AD1579</f>
        <v>23.260506613959123</v>
      </c>
    </row>
    <row r="4072" spans="1:1" x14ac:dyDescent="0.35">
      <c r="A4072" s="52">
        <f ca="1">Simulations!AD1580</f>
        <v>22.965540196825962</v>
      </c>
    </row>
    <row r="4073" spans="1:1" x14ac:dyDescent="0.35">
      <c r="A4073" s="52">
        <f ca="1">Simulations!AD1581</f>
        <v>23.297999283328615</v>
      </c>
    </row>
    <row r="4074" spans="1:1" x14ac:dyDescent="0.35">
      <c r="A4074" s="52">
        <f ca="1">Simulations!AD1582</f>
        <v>23.17433543890856</v>
      </c>
    </row>
    <row r="4075" spans="1:1" x14ac:dyDescent="0.35">
      <c r="A4075" s="52">
        <f ca="1">Simulations!AD1583</f>
        <v>23.328279676731523</v>
      </c>
    </row>
    <row r="4076" spans="1:1" x14ac:dyDescent="0.35">
      <c r="A4076" s="52">
        <f ca="1">Simulations!AD1584</f>
        <v>22.434984501515721</v>
      </c>
    </row>
    <row r="4077" spans="1:1" x14ac:dyDescent="0.35">
      <c r="A4077" s="52">
        <f ca="1">Simulations!AD1585</f>
        <v>22.819629152731004</v>
      </c>
    </row>
    <row r="4078" spans="1:1" x14ac:dyDescent="0.35">
      <c r="A4078" s="52">
        <f ca="1">Simulations!AD1586</f>
        <v>23.19251767067961</v>
      </c>
    </row>
    <row r="4079" spans="1:1" x14ac:dyDescent="0.35">
      <c r="A4079" s="52">
        <f ca="1">Simulations!AD1587</f>
        <v>22.724166968089726</v>
      </c>
    </row>
    <row r="4080" spans="1:1" x14ac:dyDescent="0.35">
      <c r="A4080" s="52">
        <f ca="1">Simulations!AD1588</f>
        <v>22.843010571008399</v>
      </c>
    </row>
    <row r="4081" spans="1:1" x14ac:dyDescent="0.35">
      <c r="A4081" s="52">
        <f ca="1">Simulations!AD1589</f>
        <v>22.96688907532776</v>
      </c>
    </row>
    <row r="4082" spans="1:1" x14ac:dyDescent="0.35">
      <c r="A4082" s="52">
        <f ca="1">Simulations!AD1590</f>
        <v>22.66381084750277</v>
      </c>
    </row>
    <row r="4083" spans="1:1" x14ac:dyDescent="0.35">
      <c r="A4083" s="52">
        <f ca="1">Simulations!AD1591</f>
        <v>22.784418716512747</v>
      </c>
    </row>
    <row r="4084" spans="1:1" x14ac:dyDescent="0.35">
      <c r="A4084" s="52">
        <f ca="1">Simulations!AD1592</f>
        <v>23.080434046155247</v>
      </c>
    </row>
    <row r="4085" spans="1:1" x14ac:dyDescent="0.35">
      <c r="A4085" s="52">
        <f ca="1">Simulations!AD1593</f>
        <v>23.098146151963036</v>
      </c>
    </row>
    <row r="4086" spans="1:1" x14ac:dyDescent="0.35">
      <c r="A4086" s="52">
        <f ca="1">Simulations!AD1594</f>
        <v>22.60440945181751</v>
      </c>
    </row>
    <row r="4087" spans="1:1" x14ac:dyDescent="0.35">
      <c r="A4087" s="52">
        <f ca="1">Simulations!AD1595</f>
        <v>23.224548998319356</v>
      </c>
    </row>
    <row r="4088" spans="1:1" x14ac:dyDescent="0.35">
      <c r="A4088" s="52">
        <f ca="1">Simulations!AD1596</f>
        <v>23.376068794623176</v>
      </c>
    </row>
    <row r="4089" spans="1:1" x14ac:dyDescent="0.35">
      <c r="A4089" s="52">
        <f ca="1">Simulations!AD1597</f>
        <v>23.432367502067628</v>
      </c>
    </row>
    <row r="4090" spans="1:1" x14ac:dyDescent="0.35">
      <c r="A4090" s="52">
        <f ca="1">Simulations!AD1598</f>
        <v>23.297228111790858</v>
      </c>
    </row>
    <row r="4091" spans="1:1" x14ac:dyDescent="0.35">
      <c r="A4091" s="52">
        <f ca="1">Simulations!AD1599</f>
        <v>22.692473377222122</v>
      </c>
    </row>
    <row r="4092" spans="1:1" x14ac:dyDescent="0.35">
      <c r="A4092" s="52">
        <f ca="1">Simulations!AD1600</f>
        <v>23.082090888681655</v>
      </c>
    </row>
    <row r="4093" spans="1:1" x14ac:dyDescent="0.35">
      <c r="A4093" s="52">
        <f ca="1">Simulations!AD1601</f>
        <v>22.812478867342598</v>
      </c>
    </row>
    <row r="4094" spans="1:1" x14ac:dyDescent="0.35">
      <c r="A4094" s="52">
        <f ca="1">Simulations!AD1602</f>
        <v>23.347995859914363</v>
      </c>
    </row>
    <row r="4095" spans="1:1" x14ac:dyDescent="0.35">
      <c r="A4095" s="52">
        <f ca="1">Simulations!AD1603</f>
        <v>23.107158053794187</v>
      </c>
    </row>
    <row r="4096" spans="1:1" x14ac:dyDescent="0.35">
      <c r="A4096" s="52">
        <f ca="1">Simulations!AD1604</f>
        <v>22.827517517372215</v>
      </c>
    </row>
    <row r="4097" spans="1:1" x14ac:dyDescent="0.35">
      <c r="A4097" s="52">
        <f ca="1">Simulations!AD1605</f>
        <v>23.109428340487071</v>
      </c>
    </row>
    <row r="4098" spans="1:1" x14ac:dyDescent="0.35">
      <c r="A4098" s="52">
        <f ca="1">Simulations!AD1606</f>
        <v>23.05825223462239</v>
      </c>
    </row>
    <row r="4099" spans="1:1" x14ac:dyDescent="0.35">
      <c r="A4099" s="52">
        <f ca="1">Simulations!AD1607</f>
        <v>22.88297290606512</v>
      </c>
    </row>
    <row r="4100" spans="1:1" x14ac:dyDescent="0.35">
      <c r="A4100" s="52">
        <f ca="1">Simulations!AD1608</f>
        <v>22.695964417430332</v>
      </c>
    </row>
    <row r="4101" spans="1:1" x14ac:dyDescent="0.35">
      <c r="A4101" s="52">
        <f ca="1">Simulations!AD1609</f>
        <v>22.979201867388163</v>
      </c>
    </row>
    <row r="4102" spans="1:1" x14ac:dyDescent="0.35">
      <c r="A4102" s="52">
        <f ca="1">Simulations!AD1610</f>
        <v>23.82819441467344</v>
      </c>
    </row>
    <row r="4103" spans="1:1" x14ac:dyDescent="0.35">
      <c r="A4103" s="52">
        <f ca="1">Simulations!AD1611</f>
        <v>23.005220694242343</v>
      </c>
    </row>
    <row r="4104" spans="1:1" x14ac:dyDescent="0.35">
      <c r="A4104" s="52">
        <f ca="1">Simulations!AD1612</f>
        <v>22.815419762095786</v>
      </c>
    </row>
    <row r="4105" spans="1:1" x14ac:dyDescent="0.35">
      <c r="A4105" s="52">
        <f ca="1">Simulations!AD1613</f>
        <v>22.797265440224137</v>
      </c>
    </row>
    <row r="4106" spans="1:1" x14ac:dyDescent="0.35">
      <c r="A4106" s="52">
        <f ca="1">Simulations!AD1614</f>
        <v>22.721138593994183</v>
      </c>
    </row>
    <row r="4107" spans="1:1" x14ac:dyDescent="0.35">
      <c r="A4107" s="52">
        <f ca="1">Simulations!AD1615</f>
        <v>22.843299276522899</v>
      </c>
    </row>
    <row r="4108" spans="1:1" x14ac:dyDescent="0.35">
      <c r="A4108" s="52">
        <f ca="1">Simulations!AD1616</f>
        <v>23.047142291066322</v>
      </c>
    </row>
    <row r="4109" spans="1:1" x14ac:dyDescent="0.35">
      <c r="A4109" s="52">
        <f ca="1">Simulations!AD1617</f>
        <v>22.46443357762811</v>
      </c>
    </row>
    <row r="4110" spans="1:1" x14ac:dyDescent="0.35">
      <c r="A4110" s="52">
        <f ca="1">Simulations!AD1618</f>
        <v>22.567798268826795</v>
      </c>
    </row>
    <row r="4111" spans="1:1" x14ac:dyDescent="0.35">
      <c r="A4111" s="52">
        <f ca="1">Simulations!AD1619</f>
        <v>22.989038125104571</v>
      </c>
    </row>
    <row r="4112" spans="1:1" x14ac:dyDescent="0.35">
      <c r="A4112" s="52">
        <f ca="1">Simulations!AD1620</f>
        <v>22.975403019715905</v>
      </c>
    </row>
    <row r="4113" spans="1:1" x14ac:dyDescent="0.35">
      <c r="A4113" s="52">
        <f ca="1">Simulations!AD1621</f>
        <v>22.987201352073804</v>
      </c>
    </row>
    <row r="4114" spans="1:1" x14ac:dyDescent="0.35">
      <c r="A4114" s="52">
        <f ca="1">Simulations!AD1622</f>
        <v>23.461882465974895</v>
      </c>
    </row>
    <row r="4115" spans="1:1" x14ac:dyDescent="0.35">
      <c r="A4115" s="52">
        <f ca="1">Simulations!AD1623</f>
        <v>23.10820527873917</v>
      </c>
    </row>
    <row r="4116" spans="1:1" x14ac:dyDescent="0.35">
      <c r="A4116" s="52">
        <f ca="1">Simulations!AD1624</f>
        <v>22.879471621780453</v>
      </c>
    </row>
    <row r="4117" spans="1:1" x14ac:dyDescent="0.35">
      <c r="A4117" s="52">
        <f ca="1">Simulations!AD1625</f>
        <v>23.179218189225455</v>
      </c>
    </row>
    <row r="4118" spans="1:1" x14ac:dyDescent="0.35">
      <c r="A4118" s="52">
        <f ca="1">Simulations!AD1626</f>
        <v>23.242498737539549</v>
      </c>
    </row>
    <row r="4119" spans="1:1" x14ac:dyDescent="0.35">
      <c r="A4119" s="52">
        <f ca="1">Simulations!AD1627</f>
        <v>23.148697135930725</v>
      </c>
    </row>
    <row r="4120" spans="1:1" x14ac:dyDescent="0.35">
      <c r="A4120" s="52">
        <f ca="1">Simulations!AD1628</f>
        <v>22.906844009534218</v>
      </c>
    </row>
    <row r="4121" spans="1:1" x14ac:dyDescent="0.35">
      <c r="A4121" s="52">
        <f ca="1">Simulations!AD1629</f>
        <v>22.725291310884696</v>
      </c>
    </row>
    <row r="4122" spans="1:1" x14ac:dyDescent="0.35">
      <c r="A4122" s="52">
        <f ca="1">Simulations!AD1630</f>
        <v>22.217827390601073</v>
      </c>
    </row>
    <row r="4123" spans="1:1" x14ac:dyDescent="0.35">
      <c r="A4123" s="52">
        <f ca="1">Simulations!AD1631</f>
        <v>23.129903462950431</v>
      </c>
    </row>
    <row r="4124" spans="1:1" x14ac:dyDescent="0.35">
      <c r="A4124" s="52">
        <f ca="1">Simulations!AD1632</f>
        <v>23.413091331531881</v>
      </c>
    </row>
    <row r="4125" spans="1:1" x14ac:dyDescent="0.35">
      <c r="A4125" s="52">
        <f ca="1">Simulations!AD1633</f>
        <v>22.987943651354989</v>
      </c>
    </row>
    <row r="4126" spans="1:1" x14ac:dyDescent="0.35">
      <c r="A4126" s="52">
        <f ca="1">Simulations!AD1634</f>
        <v>23.03537961143223</v>
      </c>
    </row>
    <row r="4127" spans="1:1" x14ac:dyDescent="0.35">
      <c r="A4127" s="52">
        <f ca="1">Simulations!AD1635</f>
        <v>22.873838592231653</v>
      </c>
    </row>
    <row r="4128" spans="1:1" x14ac:dyDescent="0.35">
      <c r="A4128" s="52">
        <f ca="1">Simulations!AD1636</f>
        <v>23.411467500736798</v>
      </c>
    </row>
    <row r="4129" spans="1:1" x14ac:dyDescent="0.35">
      <c r="A4129" s="52">
        <f ca="1">Simulations!AD1637</f>
        <v>23.377110099770157</v>
      </c>
    </row>
    <row r="4130" spans="1:1" x14ac:dyDescent="0.35">
      <c r="A4130" s="52">
        <f ca="1">Simulations!AD1638</f>
        <v>23.307898041824856</v>
      </c>
    </row>
    <row r="4131" spans="1:1" x14ac:dyDescent="0.35">
      <c r="A4131" s="52">
        <f ca="1">Simulations!AD1639</f>
        <v>22.838374260394602</v>
      </c>
    </row>
    <row r="4132" spans="1:1" x14ac:dyDescent="0.35">
      <c r="A4132" s="52">
        <f ca="1">Simulations!AD1640</f>
        <v>22.93417130900518</v>
      </c>
    </row>
    <row r="4133" spans="1:1" x14ac:dyDescent="0.35">
      <c r="A4133" s="52">
        <f ca="1">Simulations!AD1641</f>
        <v>22.897546693043598</v>
      </c>
    </row>
    <row r="4134" spans="1:1" x14ac:dyDescent="0.35">
      <c r="A4134" s="52">
        <f ca="1">Simulations!AD1642</f>
        <v>23.432981341921646</v>
      </c>
    </row>
    <row r="4135" spans="1:1" x14ac:dyDescent="0.35">
      <c r="A4135" s="52">
        <f ca="1">Simulations!AD1643</f>
        <v>23.070831427162734</v>
      </c>
    </row>
    <row r="4136" spans="1:1" x14ac:dyDescent="0.35">
      <c r="A4136" s="52">
        <f ca="1">Simulations!AD1644</f>
        <v>22.933689334381135</v>
      </c>
    </row>
    <row r="4137" spans="1:1" x14ac:dyDescent="0.35">
      <c r="A4137" s="52">
        <f ca="1">Simulations!AD1645</f>
        <v>22.9574520307253</v>
      </c>
    </row>
    <row r="4138" spans="1:1" x14ac:dyDescent="0.35">
      <c r="A4138" s="52">
        <f ca="1">Simulations!AD1646</f>
        <v>22.59080340776358</v>
      </c>
    </row>
    <row r="4139" spans="1:1" x14ac:dyDescent="0.35">
      <c r="A4139" s="52">
        <f ca="1">Simulations!AD1647</f>
        <v>22.8621664857192</v>
      </c>
    </row>
    <row r="4140" spans="1:1" x14ac:dyDescent="0.35">
      <c r="A4140" s="52">
        <f ca="1">Simulations!AD1648</f>
        <v>22.661067866962604</v>
      </c>
    </row>
    <row r="4141" spans="1:1" x14ac:dyDescent="0.35">
      <c r="A4141" s="52">
        <f ca="1">Simulations!AD1649</f>
        <v>23.188126539628463</v>
      </c>
    </row>
    <row r="4142" spans="1:1" x14ac:dyDescent="0.35">
      <c r="A4142" s="52">
        <f ca="1">Simulations!AD1650</f>
        <v>22.876657505162154</v>
      </c>
    </row>
    <row r="4143" spans="1:1" x14ac:dyDescent="0.35">
      <c r="A4143" s="52">
        <f ca="1">Simulations!AD1651</f>
        <v>23.124359638557728</v>
      </c>
    </row>
    <row r="4144" spans="1:1" x14ac:dyDescent="0.35">
      <c r="A4144" s="52">
        <f ca="1">Simulations!AD1652</f>
        <v>23.609407860473034</v>
      </c>
    </row>
    <row r="4145" spans="1:1" x14ac:dyDescent="0.35">
      <c r="A4145" s="52">
        <f ca="1">Simulations!AD1653</f>
        <v>23.269782346552006</v>
      </c>
    </row>
    <row r="4146" spans="1:1" x14ac:dyDescent="0.35">
      <c r="A4146" s="52">
        <f ca="1">Simulations!AD1654</f>
        <v>23.018337018801702</v>
      </c>
    </row>
    <row r="4147" spans="1:1" x14ac:dyDescent="0.35">
      <c r="A4147" s="52">
        <f ca="1">Simulations!AD1655</f>
        <v>23.242696699392969</v>
      </c>
    </row>
    <row r="4148" spans="1:1" x14ac:dyDescent="0.35">
      <c r="A4148" s="52">
        <f ca="1">Simulations!AD1656</f>
        <v>23.132885673123592</v>
      </c>
    </row>
    <row r="4149" spans="1:1" x14ac:dyDescent="0.35">
      <c r="A4149" s="52">
        <f ca="1">Simulations!AD1657</f>
        <v>23.524299263761968</v>
      </c>
    </row>
    <row r="4150" spans="1:1" x14ac:dyDescent="0.35">
      <c r="A4150" s="52">
        <f ca="1">Simulations!AD1658</f>
        <v>22.806453652712076</v>
      </c>
    </row>
    <row r="4151" spans="1:1" x14ac:dyDescent="0.35">
      <c r="A4151" s="52">
        <f ca="1">Simulations!AD1659</f>
        <v>22.877302389852822</v>
      </c>
    </row>
    <row r="4152" spans="1:1" x14ac:dyDescent="0.35">
      <c r="A4152" s="52">
        <f ca="1">Simulations!AD1660</f>
        <v>23.317248731901369</v>
      </c>
    </row>
    <row r="4153" spans="1:1" x14ac:dyDescent="0.35">
      <c r="A4153" s="52">
        <f ca="1">Simulations!AD1661</f>
        <v>23.599685924133766</v>
      </c>
    </row>
    <row r="4154" spans="1:1" x14ac:dyDescent="0.35">
      <c r="A4154" s="52">
        <f ca="1">Simulations!AD1662</f>
        <v>23.042130158484202</v>
      </c>
    </row>
    <row r="4155" spans="1:1" x14ac:dyDescent="0.35">
      <c r="A4155" s="52">
        <f ca="1">Simulations!AD1663</f>
        <v>22.959515841237959</v>
      </c>
    </row>
    <row r="4156" spans="1:1" x14ac:dyDescent="0.35">
      <c r="A4156" s="52">
        <f ca="1">Simulations!AD1664</f>
        <v>23.127930997707502</v>
      </c>
    </row>
    <row r="4157" spans="1:1" x14ac:dyDescent="0.35">
      <c r="A4157" s="52">
        <f ca="1">Simulations!AD1665</f>
        <v>23.325890706993746</v>
      </c>
    </row>
    <row r="4158" spans="1:1" x14ac:dyDescent="0.35">
      <c r="A4158" s="52">
        <f ca="1">Simulations!AD1666</f>
        <v>22.76834219138091</v>
      </c>
    </row>
    <row r="4159" spans="1:1" x14ac:dyDescent="0.35">
      <c r="A4159" s="52">
        <f ca="1">Simulations!AD1667</f>
        <v>23.210342070648881</v>
      </c>
    </row>
    <row r="4160" spans="1:1" x14ac:dyDescent="0.35">
      <c r="A4160" s="52">
        <f ca="1">Simulations!AD1668</f>
        <v>23.155108717474327</v>
      </c>
    </row>
    <row r="4161" spans="1:1" x14ac:dyDescent="0.35">
      <c r="A4161" s="52">
        <f ca="1">Simulations!AD1669</f>
        <v>22.642548871366898</v>
      </c>
    </row>
    <row r="4162" spans="1:1" x14ac:dyDescent="0.35">
      <c r="A4162" s="52">
        <f ca="1">Simulations!AD1670</f>
        <v>22.590735555265383</v>
      </c>
    </row>
    <row r="4163" spans="1:1" x14ac:dyDescent="0.35">
      <c r="A4163" s="52">
        <f ca="1">Simulations!AD1671</f>
        <v>23.255859401480265</v>
      </c>
    </row>
    <row r="4164" spans="1:1" x14ac:dyDescent="0.35">
      <c r="A4164" s="52">
        <f ca="1">Simulations!AD1672</f>
        <v>22.949887837594723</v>
      </c>
    </row>
    <row r="4165" spans="1:1" x14ac:dyDescent="0.35">
      <c r="A4165" s="52">
        <f ca="1">Simulations!AD1673</f>
        <v>23.402124579141599</v>
      </c>
    </row>
    <row r="4166" spans="1:1" x14ac:dyDescent="0.35">
      <c r="A4166" s="52">
        <f ca="1">Simulations!AD1674</f>
        <v>22.854636275459391</v>
      </c>
    </row>
    <row r="4167" spans="1:1" x14ac:dyDescent="0.35">
      <c r="A4167" s="52">
        <f ca="1">Simulations!AD1675</f>
        <v>22.87575165560456</v>
      </c>
    </row>
    <row r="4168" spans="1:1" x14ac:dyDescent="0.35">
      <c r="A4168" s="52">
        <f ca="1">Simulations!AD1676</f>
        <v>22.981332755801226</v>
      </c>
    </row>
    <row r="4169" spans="1:1" x14ac:dyDescent="0.35">
      <c r="A4169" s="52">
        <f ca="1">Simulations!AD1677</f>
        <v>22.872350268981378</v>
      </c>
    </row>
    <row r="4170" spans="1:1" x14ac:dyDescent="0.35">
      <c r="A4170" s="52">
        <f ca="1">Simulations!AD1678</f>
        <v>23.272431501907036</v>
      </c>
    </row>
    <row r="4171" spans="1:1" x14ac:dyDescent="0.35">
      <c r="A4171" s="52">
        <f ca="1">Simulations!AD1679</f>
        <v>22.887637270176342</v>
      </c>
    </row>
    <row r="4172" spans="1:1" x14ac:dyDescent="0.35">
      <c r="A4172" s="52">
        <f ca="1">Simulations!AD1680</f>
        <v>22.786542859960015</v>
      </c>
    </row>
    <row r="4173" spans="1:1" x14ac:dyDescent="0.35">
      <c r="A4173" s="52">
        <f ca="1">Simulations!AD1681</f>
        <v>22.864813308239619</v>
      </c>
    </row>
    <row r="4174" spans="1:1" x14ac:dyDescent="0.35">
      <c r="A4174" s="52">
        <f ca="1">Simulations!AD1682</f>
        <v>23.020350860282541</v>
      </c>
    </row>
    <row r="4175" spans="1:1" x14ac:dyDescent="0.35">
      <c r="A4175" s="52">
        <f ca="1">Simulations!AD1683</f>
        <v>23.139951557018328</v>
      </c>
    </row>
    <row r="4176" spans="1:1" x14ac:dyDescent="0.35">
      <c r="A4176" s="52">
        <f ca="1">Simulations!AD1684</f>
        <v>23.054038702183636</v>
      </c>
    </row>
    <row r="4177" spans="1:1" x14ac:dyDescent="0.35">
      <c r="A4177" s="52">
        <f ca="1">Simulations!AD1685</f>
        <v>22.790408708847782</v>
      </c>
    </row>
    <row r="4178" spans="1:1" x14ac:dyDescent="0.35">
      <c r="A4178" s="52">
        <f ca="1">Simulations!AD1686</f>
        <v>22.892893784433099</v>
      </c>
    </row>
    <row r="4179" spans="1:1" x14ac:dyDescent="0.35">
      <c r="A4179" s="52">
        <f ca="1">Simulations!AD1687</f>
        <v>22.992881043352135</v>
      </c>
    </row>
    <row r="4180" spans="1:1" x14ac:dyDescent="0.35">
      <c r="A4180" s="52">
        <f ca="1">Simulations!AD1688</f>
        <v>22.944616990529951</v>
      </c>
    </row>
    <row r="4181" spans="1:1" x14ac:dyDescent="0.35">
      <c r="A4181" s="52">
        <f ca="1">Simulations!AD1689</f>
        <v>23.038114075823032</v>
      </c>
    </row>
    <row r="4182" spans="1:1" x14ac:dyDescent="0.35">
      <c r="A4182" s="52">
        <f ca="1">Simulations!AD1690</f>
        <v>22.989679232246125</v>
      </c>
    </row>
    <row r="4183" spans="1:1" x14ac:dyDescent="0.35">
      <c r="A4183" s="52">
        <f ca="1">Simulations!AD1691</f>
        <v>23.026740807462751</v>
      </c>
    </row>
    <row r="4184" spans="1:1" x14ac:dyDescent="0.35">
      <c r="A4184" s="52">
        <f ca="1">Simulations!AD1692</f>
        <v>22.590279779686213</v>
      </c>
    </row>
    <row r="4185" spans="1:1" x14ac:dyDescent="0.35">
      <c r="A4185" s="52">
        <f ca="1">Simulations!AD1693</f>
        <v>22.943331931283492</v>
      </c>
    </row>
    <row r="4186" spans="1:1" x14ac:dyDescent="0.35">
      <c r="A4186" s="52">
        <f ca="1">Simulations!AD1694</f>
        <v>22.675937905745126</v>
      </c>
    </row>
    <row r="4187" spans="1:1" x14ac:dyDescent="0.35">
      <c r="A4187" s="52">
        <f ca="1">Simulations!AD1695</f>
        <v>23.105782630551253</v>
      </c>
    </row>
    <row r="4188" spans="1:1" x14ac:dyDescent="0.35">
      <c r="A4188" s="52">
        <f ca="1">Simulations!AD1696</f>
        <v>22.78490353605406</v>
      </c>
    </row>
    <row r="4189" spans="1:1" x14ac:dyDescent="0.35">
      <c r="A4189" s="52">
        <f ca="1">Simulations!AD1697</f>
        <v>22.304356423818739</v>
      </c>
    </row>
    <row r="4190" spans="1:1" x14ac:dyDescent="0.35">
      <c r="A4190" s="52">
        <f ca="1">Simulations!AD1698</f>
        <v>22.705844999344066</v>
      </c>
    </row>
    <row r="4191" spans="1:1" x14ac:dyDescent="0.35">
      <c r="A4191" s="52">
        <f ca="1">Simulations!AD1699</f>
        <v>22.617932743045827</v>
      </c>
    </row>
    <row r="4192" spans="1:1" x14ac:dyDescent="0.35">
      <c r="A4192" s="52">
        <f ca="1">Simulations!AD1700</f>
        <v>22.639004001563876</v>
      </c>
    </row>
    <row r="4193" spans="1:1" x14ac:dyDescent="0.35">
      <c r="A4193" s="52">
        <f ca="1">Simulations!AD1701</f>
        <v>23.073179899127624</v>
      </c>
    </row>
    <row r="4194" spans="1:1" x14ac:dyDescent="0.35">
      <c r="A4194" s="52">
        <f ca="1">Simulations!AD1702</f>
        <v>23.822173139069196</v>
      </c>
    </row>
    <row r="4195" spans="1:1" x14ac:dyDescent="0.35">
      <c r="A4195" s="52">
        <f ca="1">Simulations!AD1703</f>
        <v>22.673162781135105</v>
      </c>
    </row>
    <row r="4196" spans="1:1" x14ac:dyDescent="0.35">
      <c r="A4196" s="52">
        <f ca="1">Simulations!AD1704</f>
        <v>22.173849641080185</v>
      </c>
    </row>
    <row r="4197" spans="1:1" x14ac:dyDescent="0.35">
      <c r="A4197" s="52">
        <f ca="1">Simulations!AD1705</f>
        <v>22.833659680943633</v>
      </c>
    </row>
    <row r="4198" spans="1:1" x14ac:dyDescent="0.35">
      <c r="A4198" s="52">
        <f ca="1">Simulations!AD1706</f>
        <v>23.267035656288197</v>
      </c>
    </row>
    <row r="4199" spans="1:1" x14ac:dyDescent="0.35">
      <c r="A4199" s="52">
        <f ca="1">Simulations!AD1707</f>
        <v>23.499570737596493</v>
      </c>
    </row>
    <row r="4200" spans="1:1" x14ac:dyDescent="0.35">
      <c r="A4200" s="52">
        <f ca="1">Simulations!AD1708</f>
        <v>22.914249921399872</v>
      </c>
    </row>
    <row r="4201" spans="1:1" x14ac:dyDescent="0.35">
      <c r="A4201" s="52">
        <f ca="1">Simulations!AD1709</f>
        <v>23.246323392828188</v>
      </c>
    </row>
    <row r="4202" spans="1:1" x14ac:dyDescent="0.35">
      <c r="A4202" s="52">
        <f ca="1">Simulations!AD1710</f>
        <v>22.723396215570894</v>
      </c>
    </row>
    <row r="4203" spans="1:1" x14ac:dyDescent="0.35">
      <c r="A4203" s="52">
        <f ca="1">Simulations!AD1711</f>
        <v>22.797643111986929</v>
      </c>
    </row>
    <row r="4204" spans="1:1" x14ac:dyDescent="0.35">
      <c r="A4204" s="52">
        <f ca="1">Simulations!AD1712</f>
        <v>23.007302076021851</v>
      </c>
    </row>
    <row r="4205" spans="1:1" x14ac:dyDescent="0.35">
      <c r="A4205" s="52">
        <f ca="1">Simulations!AD1713</f>
        <v>22.600045667494491</v>
      </c>
    </row>
    <row r="4206" spans="1:1" x14ac:dyDescent="0.35">
      <c r="A4206" s="52">
        <f ca="1">Simulations!AD1714</f>
        <v>23.11688522462633</v>
      </c>
    </row>
    <row r="4207" spans="1:1" x14ac:dyDescent="0.35">
      <c r="A4207" s="52">
        <f ca="1">Simulations!AD1715</f>
        <v>23.041844390210301</v>
      </c>
    </row>
    <row r="4208" spans="1:1" x14ac:dyDescent="0.35">
      <c r="A4208" s="52">
        <f ca="1">Simulations!AD1716</f>
        <v>22.714809352195196</v>
      </c>
    </row>
    <row r="4209" spans="1:1" x14ac:dyDescent="0.35">
      <c r="A4209" s="52">
        <f ca="1">Simulations!AD1717</f>
        <v>22.97855945056854</v>
      </c>
    </row>
    <row r="4210" spans="1:1" x14ac:dyDescent="0.35">
      <c r="A4210" s="52">
        <f ca="1">Simulations!AD1718</f>
        <v>23.017229176432064</v>
      </c>
    </row>
    <row r="4211" spans="1:1" x14ac:dyDescent="0.35">
      <c r="A4211" s="52">
        <f ca="1">Simulations!AD1719</f>
        <v>23.260701841066385</v>
      </c>
    </row>
    <row r="4212" spans="1:1" x14ac:dyDescent="0.35">
      <c r="A4212" s="52">
        <f ca="1">Simulations!AD1720</f>
        <v>22.816503878847577</v>
      </c>
    </row>
    <row r="4213" spans="1:1" x14ac:dyDescent="0.35">
      <c r="A4213" s="52">
        <f ca="1">Simulations!AD1721</f>
        <v>23.205167079641885</v>
      </c>
    </row>
    <row r="4214" spans="1:1" x14ac:dyDescent="0.35">
      <c r="A4214" s="52">
        <f ca="1">Simulations!AD1722</f>
        <v>22.828798071621975</v>
      </c>
    </row>
    <row r="4215" spans="1:1" x14ac:dyDescent="0.35">
      <c r="A4215" s="52">
        <f ca="1">Simulations!AD1723</f>
        <v>23.283990728534679</v>
      </c>
    </row>
    <row r="4216" spans="1:1" x14ac:dyDescent="0.35">
      <c r="A4216" s="52">
        <f ca="1">Simulations!AD1724</f>
        <v>23.166058919734439</v>
      </c>
    </row>
    <row r="4217" spans="1:1" x14ac:dyDescent="0.35">
      <c r="A4217" s="52">
        <f ca="1">Simulations!AD1725</f>
        <v>22.799595643253973</v>
      </c>
    </row>
    <row r="4218" spans="1:1" x14ac:dyDescent="0.35">
      <c r="A4218" s="52">
        <f ca="1">Simulations!AD1726</f>
        <v>23.443503022763203</v>
      </c>
    </row>
    <row r="4219" spans="1:1" x14ac:dyDescent="0.35">
      <c r="A4219" s="52">
        <f ca="1">Simulations!AD1727</f>
        <v>22.73268726150922</v>
      </c>
    </row>
    <row r="4220" spans="1:1" x14ac:dyDescent="0.35">
      <c r="A4220" s="52">
        <f ca="1">Simulations!AD1728</f>
        <v>22.7253080187931</v>
      </c>
    </row>
    <row r="4221" spans="1:1" x14ac:dyDescent="0.35">
      <c r="A4221" s="52">
        <f ca="1">Simulations!AD1729</f>
        <v>23.265938266634535</v>
      </c>
    </row>
    <row r="4222" spans="1:1" x14ac:dyDescent="0.35">
      <c r="A4222" s="52">
        <f ca="1">Simulations!AD1730</f>
        <v>22.837775123875169</v>
      </c>
    </row>
    <row r="4223" spans="1:1" x14ac:dyDescent="0.35">
      <c r="A4223" s="52">
        <f ca="1">Simulations!AD1731</f>
        <v>22.763632348101577</v>
      </c>
    </row>
    <row r="4224" spans="1:1" x14ac:dyDescent="0.35">
      <c r="A4224" s="52">
        <f ca="1">Simulations!AD1732</f>
        <v>23.332915317696276</v>
      </c>
    </row>
    <row r="4225" spans="1:1" x14ac:dyDescent="0.35">
      <c r="A4225" s="52">
        <f ca="1">Simulations!AD1733</f>
        <v>23.073231888887765</v>
      </c>
    </row>
    <row r="4226" spans="1:1" x14ac:dyDescent="0.35">
      <c r="A4226" s="52">
        <f ca="1">Simulations!AD1734</f>
        <v>22.524654292437699</v>
      </c>
    </row>
    <row r="4227" spans="1:1" x14ac:dyDescent="0.35">
      <c r="A4227" s="52">
        <f ca="1">Simulations!AD1735</f>
        <v>23.026625741737838</v>
      </c>
    </row>
    <row r="4228" spans="1:1" x14ac:dyDescent="0.35">
      <c r="A4228" s="52">
        <f ca="1">Simulations!AD1736</f>
        <v>22.97213672908013</v>
      </c>
    </row>
    <row r="4229" spans="1:1" x14ac:dyDescent="0.35">
      <c r="A4229" s="52">
        <f ca="1">Simulations!AD1737</f>
        <v>23.19744786464679</v>
      </c>
    </row>
    <row r="4230" spans="1:1" x14ac:dyDescent="0.35">
      <c r="A4230" s="52">
        <f ca="1">Simulations!AD1738</f>
        <v>22.948387274570251</v>
      </c>
    </row>
    <row r="4231" spans="1:1" x14ac:dyDescent="0.35">
      <c r="A4231" s="52">
        <f ca="1">Simulations!AD1739</f>
        <v>22.960787565448918</v>
      </c>
    </row>
    <row r="4232" spans="1:1" x14ac:dyDescent="0.35">
      <c r="A4232" s="52">
        <f ca="1">Simulations!AD1740</f>
        <v>23.07119430399943</v>
      </c>
    </row>
    <row r="4233" spans="1:1" x14ac:dyDescent="0.35">
      <c r="A4233" s="52">
        <f ca="1">Simulations!AD1741</f>
        <v>23.252087468742218</v>
      </c>
    </row>
    <row r="4234" spans="1:1" x14ac:dyDescent="0.35">
      <c r="A4234" s="52">
        <f ca="1">Simulations!AD1742</f>
        <v>22.924061046645704</v>
      </c>
    </row>
    <row r="4235" spans="1:1" x14ac:dyDescent="0.35">
      <c r="A4235" s="52">
        <f ca="1">Simulations!AD1743</f>
        <v>23.222909300270651</v>
      </c>
    </row>
    <row r="4236" spans="1:1" x14ac:dyDescent="0.35">
      <c r="A4236" s="52">
        <f ca="1">Simulations!AD1744</f>
        <v>22.597244361960868</v>
      </c>
    </row>
    <row r="4237" spans="1:1" x14ac:dyDescent="0.35">
      <c r="A4237" s="52">
        <f ca="1">Simulations!AD1745</f>
        <v>22.989025802093252</v>
      </c>
    </row>
    <row r="4238" spans="1:1" x14ac:dyDescent="0.35">
      <c r="A4238" s="52">
        <f ca="1">Simulations!AD1746</f>
        <v>22.703613575983784</v>
      </c>
    </row>
    <row r="4239" spans="1:1" x14ac:dyDescent="0.35">
      <c r="A4239" s="52">
        <f ca="1">Simulations!AD1747</f>
        <v>22.956074587867832</v>
      </c>
    </row>
    <row r="4240" spans="1:1" x14ac:dyDescent="0.35">
      <c r="A4240" s="52">
        <f ca="1">Simulations!AD1748</f>
        <v>22.689126508186156</v>
      </c>
    </row>
    <row r="4241" spans="1:1" x14ac:dyDescent="0.35">
      <c r="A4241" s="52">
        <f ca="1">Simulations!AD1749</f>
        <v>23.291547939287724</v>
      </c>
    </row>
    <row r="4242" spans="1:1" x14ac:dyDescent="0.35">
      <c r="A4242" s="52">
        <f ca="1">Simulations!AD1750</f>
        <v>22.593891228224024</v>
      </c>
    </row>
    <row r="4243" spans="1:1" x14ac:dyDescent="0.35">
      <c r="A4243" s="52">
        <f ca="1">Simulations!AD1751</f>
        <v>23.076253509979583</v>
      </c>
    </row>
    <row r="4244" spans="1:1" x14ac:dyDescent="0.35">
      <c r="A4244" s="52">
        <f ca="1">Simulations!AD1752</f>
        <v>23.281079709890314</v>
      </c>
    </row>
    <row r="4245" spans="1:1" x14ac:dyDescent="0.35">
      <c r="A4245" s="52">
        <f ca="1">Simulations!AD1753</f>
        <v>22.902856591914301</v>
      </c>
    </row>
    <row r="4246" spans="1:1" x14ac:dyDescent="0.35">
      <c r="A4246" s="52">
        <f ca="1">Simulations!AD1754</f>
        <v>23.043891200701239</v>
      </c>
    </row>
    <row r="4247" spans="1:1" x14ac:dyDescent="0.35">
      <c r="A4247" s="52">
        <f ca="1">Simulations!AD1755</f>
        <v>23.168672004048688</v>
      </c>
    </row>
    <row r="4248" spans="1:1" x14ac:dyDescent="0.35">
      <c r="A4248" s="52">
        <f ca="1">Simulations!AD1756</f>
        <v>23.403723328596758</v>
      </c>
    </row>
    <row r="4249" spans="1:1" x14ac:dyDescent="0.35">
      <c r="A4249" s="52">
        <f ca="1">Simulations!AD1757</f>
        <v>22.882415817009527</v>
      </c>
    </row>
    <row r="4250" spans="1:1" x14ac:dyDescent="0.35">
      <c r="A4250" s="52">
        <f ca="1">Simulations!AD1758</f>
        <v>23.092389876311223</v>
      </c>
    </row>
    <row r="4251" spans="1:1" x14ac:dyDescent="0.35">
      <c r="A4251" s="52">
        <f ca="1">Simulations!AD1759</f>
        <v>23.006704054112095</v>
      </c>
    </row>
    <row r="4252" spans="1:1" x14ac:dyDescent="0.35">
      <c r="A4252" s="52">
        <f ca="1">Simulations!AD1760</f>
        <v>23.034714058709696</v>
      </c>
    </row>
    <row r="4253" spans="1:1" x14ac:dyDescent="0.35">
      <c r="A4253" s="52">
        <f ca="1">Simulations!AD1761</f>
        <v>22.691837912055558</v>
      </c>
    </row>
    <row r="4254" spans="1:1" x14ac:dyDescent="0.35">
      <c r="A4254" s="52">
        <f ca="1">Simulations!AD1762</f>
        <v>23.290242994960405</v>
      </c>
    </row>
    <row r="4255" spans="1:1" x14ac:dyDescent="0.35">
      <c r="A4255" s="52">
        <f ca="1">Simulations!AD1763</f>
        <v>23.059547867984527</v>
      </c>
    </row>
    <row r="4256" spans="1:1" x14ac:dyDescent="0.35">
      <c r="A4256" s="52">
        <f ca="1">Simulations!AD1764</f>
        <v>22.471017891729748</v>
      </c>
    </row>
    <row r="4257" spans="1:1" x14ac:dyDescent="0.35">
      <c r="A4257" s="52">
        <f ca="1">Simulations!AD1765</f>
        <v>23.090161121144924</v>
      </c>
    </row>
    <row r="4258" spans="1:1" x14ac:dyDescent="0.35">
      <c r="A4258" s="52">
        <f ca="1">Simulations!AD1766</f>
        <v>22.916509865736096</v>
      </c>
    </row>
    <row r="4259" spans="1:1" x14ac:dyDescent="0.35">
      <c r="A4259" s="52">
        <f ca="1">Simulations!AD1767</f>
        <v>22.854505260106187</v>
      </c>
    </row>
    <row r="4260" spans="1:1" x14ac:dyDescent="0.35">
      <c r="A4260" s="52">
        <f ca="1">Simulations!AD1768</f>
        <v>22.864830311247673</v>
      </c>
    </row>
    <row r="4261" spans="1:1" x14ac:dyDescent="0.35">
      <c r="A4261" s="52">
        <f ca="1">Simulations!AD1769</f>
        <v>22.565184684664455</v>
      </c>
    </row>
    <row r="4262" spans="1:1" x14ac:dyDescent="0.35">
      <c r="A4262" s="52">
        <f ca="1">Simulations!AD1770</f>
        <v>22.899904503580601</v>
      </c>
    </row>
    <row r="4263" spans="1:1" x14ac:dyDescent="0.35">
      <c r="A4263" s="52">
        <f ca="1">Simulations!AD1771</f>
        <v>22.825929767016497</v>
      </c>
    </row>
    <row r="4264" spans="1:1" x14ac:dyDescent="0.35">
      <c r="A4264" s="52">
        <f ca="1">Simulations!AD1772</f>
        <v>23.33834686295609</v>
      </c>
    </row>
    <row r="4265" spans="1:1" x14ac:dyDescent="0.35">
      <c r="A4265" s="52">
        <f ca="1">Simulations!AD1773</f>
        <v>23.029169831241781</v>
      </c>
    </row>
    <row r="4266" spans="1:1" x14ac:dyDescent="0.35">
      <c r="A4266" s="52">
        <f ca="1">Simulations!AD1774</f>
        <v>22.624191848725413</v>
      </c>
    </row>
    <row r="4267" spans="1:1" x14ac:dyDescent="0.35">
      <c r="A4267" s="52">
        <f ca="1">Simulations!AD1775</f>
        <v>22.987912747451695</v>
      </c>
    </row>
    <row r="4268" spans="1:1" x14ac:dyDescent="0.35">
      <c r="A4268" s="52">
        <f ca="1">Simulations!AD1776</f>
        <v>22.796638218099883</v>
      </c>
    </row>
    <row r="4269" spans="1:1" x14ac:dyDescent="0.35">
      <c r="A4269" s="52">
        <f ca="1">Simulations!AD1777</f>
        <v>23.087603667902901</v>
      </c>
    </row>
    <row r="4270" spans="1:1" x14ac:dyDescent="0.35">
      <c r="A4270" s="52">
        <f ca="1">Simulations!AD1778</f>
        <v>23.395482570298526</v>
      </c>
    </row>
    <row r="4271" spans="1:1" x14ac:dyDescent="0.35">
      <c r="A4271" s="52">
        <f ca="1">Simulations!AD1779</f>
        <v>23.018164914119872</v>
      </c>
    </row>
    <row r="4272" spans="1:1" x14ac:dyDescent="0.35">
      <c r="A4272" s="52">
        <f ca="1">Simulations!AD1780</f>
        <v>22.76682087691978</v>
      </c>
    </row>
    <row r="4273" spans="1:1" x14ac:dyDescent="0.35">
      <c r="A4273" s="52">
        <f ca="1">Simulations!AD1781</f>
        <v>23.101106990413658</v>
      </c>
    </row>
    <row r="4274" spans="1:1" x14ac:dyDescent="0.35">
      <c r="A4274" s="52">
        <f ca="1">Simulations!AD1782</f>
        <v>23.050858519423386</v>
      </c>
    </row>
    <row r="4275" spans="1:1" x14ac:dyDescent="0.35">
      <c r="A4275" s="52">
        <f ca="1">Simulations!AD1783</f>
        <v>22.850090622208612</v>
      </c>
    </row>
    <row r="4276" spans="1:1" x14ac:dyDescent="0.35">
      <c r="A4276" s="52">
        <f ca="1">Simulations!AD1784</f>
        <v>23.258587089509458</v>
      </c>
    </row>
    <row r="4277" spans="1:1" x14ac:dyDescent="0.35">
      <c r="A4277" s="52">
        <f ca="1">Simulations!AD1785</f>
        <v>22.362160016024625</v>
      </c>
    </row>
    <row r="4278" spans="1:1" x14ac:dyDescent="0.35">
      <c r="A4278" s="52">
        <f ca="1">Simulations!AD1786</f>
        <v>22.909625619649589</v>
      </c>
    </row>
    <row r="4279" spans="1:1" x14ac:dyDescent="0.35">
      <c r="A4279" s="52">
        <f ca="1">Simulations!AD1787</f>
        <v>23.397338275565357</v>
      </c>
    </row>
    <row r="4280" spans="1:1" x14ac:dyDescent="0.35">
      <c r="A4280" s="52">
        <f ca="1">Simulations!AD1788</f>
        <v>22.507262767332179</v>
      </c>
    </row>
    <row r="4281" spans="1:1" x14ac:dyDescent="0.35">
      <c r="A4281" s="52">
        <f ca="1">Simulations!AD1789</f>
        <v>22.754792247593535</v>
      </c>
    </row>
    <row r="4282" spans="1:1" x14ac:dyDescent="0.35">
      <c r="A4282" s="52">
        <f ca="1">Simulations!AD1790</f>
        <v>23.121155665913278</v>
      </c>
    </row>
    <row r="4283" spans="1:1" x14ac:dyDescent="0.35">
      <c r="A4283" s="52">
        <f ca="1">Simulations!AD1791</f>
        <v>23.205467155786781</v>
      </c>
    </row>
    <row r="4284" spans="1:1" x14ac:dyDescent="0.35">
      <c r="A4284" s="52">
        <f ca="1">Simulations!AD1792</f>
        <v>23.149455217850303</v>
      </c>
    </row>
    <row r="4285" spans="1:1" x14ac:dyDescent="0.35">
      <c r="A4285" s="52">
        <f ca="1">Simulations!AD1793</f>
        <v>23.161416221559364</v>
      </c>
    </row>
    <row r="4286" spans="1:1" x14ac:dyDescent="0.35">
      <c r="A4286" s="52">
        <f ca="1">Simulations!AD1794</f>
        <v>22.472724516697401</v>
      </c>
    </row>
    <row r="4287" spans="1:1" x14ac:dyDescent="0.35">
      <c r="A4287" s="52">
        <f ca="1">Simulations!AD1795</f>
        <v>22.273849663833364</v>
      </c>
    </row>
    <row r="4288" spans="1:1" x14ac:dyDescent="0.35">
      <c r="A4288" s="52">
        <f ca="1">Simulations!AD1796</f>
        <v>23.034372372781945</v>
      </c>
    </row>
    <row r="4289" spans="1:1" x14ac:dyDescent="0.35">
      <c r="A4289" s="52">
        <f ca="1">Simulations!AD1797</f>
        <v>23.000189707259999</v>
      </c>
    </row>
    <row r="4290" spans="1:1" x14ac:dyDescent="0.35">
      <c r="A4290" s="52">
        <f ca="1">Simulations!AD1798</f>
        <v>22.796676705481914</v>
      </c>
    </row>
    <row r="4291" spans="1:1" x14ac:dyDescent="0.35">
      <c r="A4291" s="52">
        <f ca="1">Simulations!AD1799</f>
        <v>23.080530748139758</v>
      </c>
    </row>
    <row r="4292" spans="1:1" x14ac:dyDescent="0.35">
      <c r="A4292" s="52">
        <f ca="1">Simulations!AD1800</f>
        <v>23.291823607707705</v>
      </c>
    </row>
    <row r="4293" spans="1:1" x14ac:dyDescent="0.35">
      <c r="A4293" s="52">
        <f ca="1">Simulations!AD1801</f>
        <v>23.227021322550357</v>
      </c>
    </row>
    <row r="4294" spans="1:1" x14ac:dyDescent="0.35">
      <c r="A4294" s="52">
        <f ca="1">Simulations!AD1802</f>
        <v>23.442107552709377</v>
      </c>
    </row>
    <row r="4295" spans="1:1" x14ac:dyDescent="0.35">
      <c r="A4295" s="52">
        <f ca="1">Simulations!AD1803</f>
        <v>23.04158117557742</v>
      </c>
    </row>
    <row r="4296" spans="1:1" x14ac:dyDescent="0.35">
      <c r="A4296" s="52">
        <f ca="1">Simulations!AD1804</f>
        <v>22.99798610548374</v>
      </c>
    </row>
    <row r="4297" spans="1:1" x14ac:dyDescent="0.35">
      <c r="A4297" s="52">
        <f ca="1">Simulations!AD1805</f>
        <v>22.972854026317666</v>
      </c>
    </row>
    <row r="4298" spans="1:1" x14ac:dyDescent="0.35">
      <c r="A4298" s="52">
        <f ca="1">Simulations!AD1806</f>
        <v>22.896866900065234</v>
      </c>
    </row>
    <row r="4299" spans="1:1" x14ac:dyDescent="0.35">
      <c r="A4299" s="52">
        <f ca="1">Simulations!AD1807</f>
        <v>22.971348917474472</v>
      </c>
    </row>
    <row r="4300" spans="1:1" x14ac:dyDescent="0.35">
      <c r="A4300" s="52">
        <f ca="1">Simulations!AD1808</f>
        <v>22.974455694683375</v>
      </c>
    </row>
    <row r="4301" spans="1:1" x14ac:dyDescent="0.35">
      <c r="A4301" s="52">
        <f ca="1">Simulations!AD1809</f>
        <v>22.743028443383071</v>
      </c>
    </row>
    <row r="4302" spans="1:1" x14ac:dyDescent="0.35">
      <c r="A4302" s="52">
        <f ca="1">Simulations!AD1810</f>
        <v>23.423496417646177</v>
      </c>
    </row>
    <row r="4303" spans="1:1" x14ac:dyDescent="0.35">
      <c r="A4303" s="52">
        <f ca="1">Simulations!AD1811</f>
        <v>22.990873160639012</v>
      </c>
    </row>
    <row r="4304" spans="1:1" x14ac:dyDescent="0.35">
      <c r="A4304" s="52">
        <f ca="1">Simulations!AD1812</f>
        <v>23.071969460029678</v>
      </c>
    </row>
    <row r="4305" spans="1:1" x14ac:dyDescent="0.35">
      <c r="A4305" s="52">
        <f ca="1">Simulations!AD1813</f>
        <v>22.926128378330265</v>
      </c>
    </row>
    <row r="4306" spans="1:1" x14ac:dyDescent="0.35">
      <c r="A4306" s="52">
        <f ca="1">Simulations!AD1814</f>
        <v>22.829451890232843</v>
      </c>
    </row>
    <row r="4307" spans="1:1" x14ac:dyDescent="0.35">
      <c r="A4307" s="52">
        <f ca="1">Simulations!AD1815</f>
        <v>23.343997293050748</v>
      </c>
    </row>
    <row r="4308" spans="1:1" x14ac:dyDescent="0.35">
      <c r="A4308" s="52">
        <f ca="1">Simulations!AD1816</f>
        <v>22.97819243208318</v>
      </c>
    </row>
    <row r="4309" spans="1:1" x14ac:dyDescent="0.35">
      <c r="A4309" s="52">
        <f ca="1">Simulations!AD1817</f>
        <v>22.980869907953011</v>
      </c>
    </row>
    <row r="4310" spans="1:1" x14ac:dyDescent="0.35">
      <c r="A4310" s="52">
        <f ca="1">Simulations!AD1818</f>
        <v>23.338650533938981</v>
      </c>
    </row>
    <row r="4311" spans="1:1" x14ac:dyDescent="0.35">
      <c r="A4311" s="52">
        <f ca="1">Simulations!AD1819</f>
        <v>22.802418172957545</v>
      </c>
    </row>
    <row r="4312" spans="1:1" x14ac:dyDescent="0.35">
      <c r="A4312" s="52">
        <f ca="1">Simulations!AD1820</f>
        <v>22.70777292242024</v>
      </c>
    </row>
    <row r="4313" spans="1:1" x14ac:dyDescent="0.35">
      <c r="A4313" s="52">
        <f ca="1">Simulations!AD1821</f>
        <v>23.281560648493794</v>
      </c>
    </row>
    <row r="4314" spans="1:1" x14ac:dyDescent="0.35">
      <c r="A4314" s="52">
        <f ca="1">Simulations!AD1822</f>
        <v>23.34515443802572</v>
      </c>
    </row>
    <row r="4315" spans="1:1" x14ac:dyDescent="0.35">
      <c r="A4315" s="52">
        <f ca="1">Simulations!AD1823</f>
        <v>23.050733476593194</v>
      </c>
    </row>
    <row r="4316" spans="1:1" x14ac:dyDescent="0.35">
      <c r="A4316" s="52">
        <f ca="1">Simulations!AD1824</f>
        <v>23.497453917378508</v>
      </c>
    </row>
    <row r="4317" spans="1:1" x14ac:dyDescent="0.35">
      <c r="A4317" s="52">
        <f ca="1">Simulations!AD1825</f>
        <v>23.049474412024868</v>
      </c>
    </row>
    <row r="4318" spans="1:1" x14ac:dyDescent="0.35">
      <c r="A4318" s="52">
        <f ca="1">Simulations!AD1826</f>
        <v>22.849929772207197</v>
      </c>
    </row>
    <row r="4319" spans="1:1" x14ac:dyDescent="0.35">
      <c r="A4319" s="52">
        <f ca="1">Simulations!AD1827</f>
        <v>22.966599798842417</v>
      </c>
    </row>
    <row r="4320" spans="1:1" x14ac:dyDescent="0.35">
      <c r="A4320" s="52">
        <f ca="1">Simulations!AD1828</f>
        <v>23.044757347480111</v>
      </c>
    </row>
    <row r="4321" spans="1:1" x14ac:dyDescent="0.35">
      <c r="A4321" s="52">
        <f ca="1">Simulations!AD1829</f>
        <v>23.102393406471933</v>
      </c>
    </row>
    <row r="4322" spans="1:1" x14ac:dyDescent="0.35">
      <c r="A4322" s="52">
        <f ca="1">Simulations!AD1830</f>
        <v>22.61410265269279</v>
      </c>
    </row>
    <row r="4323" spans="1:1" x14ac:dyDescent="0.35">
      <c r="A4323" s="52">
        <f ca="1">Simulations!AD1831</f>
        <v>23.248193414932878</v>
      </c>
    </row>
    <row r="4324" spans="1:1" x14ac:dyDescent="0.35">
      <c r="A4324" s="52">
        <f ca="1">Simulations!AD1832</f>
        <v>23.758959757195619</v>
      </c>
    </row>
    <row r="4325" spans="1:1" x14ac:dyDescent="0.35">
      <c r="A4325" s="52">
        <f ca="1">Simulations!AD1833</f>
        <v>22.906151285726487</v>
      </c>
    </row>
    <row r="4326" spans="1:1" x14ac:dyDescent="0.35">
      <c r="A4326" s="52">
        <f ca="1">Simulations!AD1834</f>
        <v>22.940750610440219</v>
      </c>
    </row>
    <row r="4327" spans="1:1" x14ac:dyDescent="0.35">
      <c r="A4327" s="52">
        <f ca="1">Simulations!AD1835</f>
        <v>23.025438895053838</v>
      </c>
    </row>
    <row r="4328" spans="1:1" x14ac:dyDescent="0.35">
      <c r="A4328" s="52">
        <f ca="1">Simulations!AD1836</f>
        <v>22.661971312994091</v>
      </c>
    </row>
    <row r="4329" spans="1:1" x14ac:dyDescent="0.35">
      <c r="A4329" s="52">
        <f ca="1">Simulations!AD1837</f>
        <v>23.149639978536342</v>
      </c>
    </row>
    <row r="4330" spans="1:1" x14ac:dyDescent="0.35">
      <c r="A4330" s="52">
        <f ca="1">Simulations!AD1838</f>
        <v>23.024724684182505</v>
      </c>
    </row>
    <row r="4331" spans="1:1" x14ac:dyDescent="0.35">
      <c r="A4331" s="52">
        <f ca="1">Simulations!AD1839</f>
        <v>22.913022589533028</v>
      </c>
    </row>
    <row r="4332" spans="1:1" x14ac:dyDescent="0.35">
      <c r="A4332" s="52">
        <f ca="1">Simulations!AD1840</f>
        <v>22.632049917471409</v>
      </c>
    </row>
    <row r="4333" spans="1:1" x14ac:dyDescent="0.35">
      <c r="A4333" s="52">
        <f ca="1">Simulations!AD1841</f>
        <v>22.779883229424197</v>
      </c>
    </row>
    <row r="4334" spans="1:1" x14ac:dyDescent="0.35">
      <c r="A4334" s="52">
        <f ca="1">Simulations!AD1842</f>
        <v>23.524676057235567</v>
      </c>
    </row>
    <row r="4335" spans="1:1" x14ac:dyDescent="0.35">
      <c r="A4335" s="52">
        <f ca="1">Simulations!AD1843</f>
        <v>23.646933370679953</v>
      </c>
    </row>
    <row r="4336" spans="1:1" x14ac:dyDescent="0.35">
      <c r="A4336" s="52">
        <f ca="1">Simulations!AD1844</f>
        <v>22.979992902541209</v>
      </c>
    </row>
    <row r="4337" spans="1:1" x14ac:dyDescent="0.35">
      <c r="A4337" s="52">
        <f ca="1">Simulations!AD1845</f>
        <v>22.929118610867</v>
      </c>
    </row>
    <row r="4338" spans="1:1" x14ac:dyDescent="0.35">
      <c r="A4338" s="52">
        <f ca="1">Simulations!AD1846</f>
        <v>23.285829634100178</v>
      </c>
    </row>
    <row r="4339" spans="1:1" x14ac:dyDescent="0.35">
      <c r="A4339" s="52">
        <f ca="1">Simulations!AD1847</f>
        <v>23.075538707101785</v>
      </c>
    </row>
    <row r="4340" spans="1:1" x14ac:dyDescent="0.35">
      <c r="A4340" s="52">
        <f ca="1">Simulations!AD1848</f>
        <v>23.29960470460432</v>
      </c>
    </row>
    <row r="4341" spans="1:1" x14ac:dyDescent="0.35">
      <c r="A4341" s="52">
        <f ca="1">Simulations!AD1849</f>
        <v>23.216800364293011</v>
      </c>
    </row>
    <row r="4342" spans="1:1" x14ac:dyDescent="0.35">
      <c r="A4342" s="52">
        <f ca="1">Simulations!AD1850</f>
        <v>22.419954302586728</v>
      </c>
    </row>
    <row r="4343" spans="1:1" x14ac:dyDescent="0.35">
      <c r="A4343" s="52">
        <f ca="1">Simulations!AD1851</f>
        <v>23.048107227393512</v>
      </c>
    </row>
    <row r="4344" spans="1:1" x14ac:dyDescent="0.35">
      <c r="A4344" s="52">
        <f ca="1">Simulations!AD1852</f>
        <v>22.788187578005164</v>
      </c>
    </row>
    <row r="4345" spans="1:1" x14ac:dyDescent="0.35">
      <c r="A4345" s="52">
        <f ca="1">Simulations!AD1853</f>
        <v>22.892874764503937</v>
      </c>
    </row>
    <row r="4346" spans="1:1" x14ac:dyDescent="0.35">
      <c r="A4346" s="52">
        <f ca="1">Simulations!AD1854</f>
        <v>22.854242956582915</v>
      </c>
    </row>
    <row r="4347" spans="1:1" x14ac:dyDescent="0.35">
      <c r="A4347" s="52">
        <f ca="1">Simulations!AD1855</f>
        <v>22.910087701139496</v>
      </c>
    </row>
    <row r="4348" spans="1:1" x14ac:dyDescent="0.35">
      <c r="A4348" s="52">
        <f ca="1">Simulations!AD1856</f>
        <v>22.493980047143484</v>
      </c>
    </row>
    <row r="4349" spans="1:1" x14ac:dyDescent="0.35">
      <c r="A4349" s="52">
        <f ca="1">Simulations!AD1857</f>
        <v>22.735453821541594</v>
      </c>
    </row>
    <row r="4350" spans="1:1" x14ac:dyDescent="0.35">
      <c r="A4350" s="52">
        <f ca="1">Simulations!AD1858</f>
        <v>22.58409340624253</v>
      </c>
    </row>
    <row r="4351" spans="1:1" x14ac:dyDescent="0.35">
      <c r="A4351" s="52">
        <f ca="1">Simulations!AD1859</f>
        <v>22.846488835494291</v>
      </c>
    </row>
    <row r="4352" spans="1:1" x14ac:dyDescent="0.35">
      <c r="A4352" s="52">
        <f ca="1">Simulations!AD1860</f>
        <v>23.232393412844196</v>
      </c>
    </row>
    <row r="4353" spans="1:1" x14ac:dyDescent="0.35">
      <c r="A4353" s="52">
        <f ca="1">Simulations!AD1861</f>
        <v>22.870650875386168</v>
      </c>
    </row>
    <row r="4354" spans="1:1" x14ac:dyDescent="0.35">
      <c r="A4354" s="52">
        <f ca="1">Simulations!AD1862</f>
        <v>22.940250187328772</v>
      </c>
    </row>
    <row r="4355" spans="1:1" x14ac:dyDescent="0.35">
      <c r="A4355" s="52">
        <f ca="1">Simulations!AD1863</f>
        <v>22.580586329274947</v>
      </c>
    </row>
    <row r="4356" spans="1:1" x14ac:dyDescent="0.35">
      <c r="A4356" s="52">
        <f ca="1">Simulations!AD1864</f>
        <v>22.689584842067447</v>
      </c>
    </row>
    <row r="4357" spans="1:1" x14ac:dyDescent="0.35">
      <c r="A4357" s="52">
        <f ca="1">Simulations!AD1865</f>
        <v>23.047543609097712</v>
      </c>
    </row>
    <row r="4358" spans="1:1" x14ac:dyDescent="0.35">
      <c r="A4358" s="52">
        <f ca="1">Simulations!AD1866</f>
        <v>22.788795647786696</v>
      </c>
    </row>
    <row r="4359" spans="1:1" x14ac:dyDescent="0.35">
      <c r="A4359" s="52">
        <f ca="1">Simulations!AD1867</f>
        <v>22.998082549349583</v>
      </c>
    </row>
    <row r="4360" spans="1:1" x14ac:dyDescent="0.35">
      <c r="A4360" s="52">
        <f ca="1">Simulations!AD1868</f>
        <v>22.867994165062949</v>
      </c>
    </row>
    <row r="4361" spans="1:1" x14ac:dyDescent="0.35">
      <c r="A4361" s="52">
        <f ca="1">Simulations!AD1869</f>
        <v>23.144644591074631</v>
      </c>
    </row>
    <row r="4362" spans="1:1" x14ac:dyDescent="0.35">
      <c r="A4362" s="52">
        <f ca="1">Simulations!AD1870</f>
        <v>23.336305732063337</v>
      </c>
    </row>
    <row r="4363" spans="1:1" x14ac:dyDescent="0.35">
      <c r="A4363" s="52">
        <f ca="1">Simulations!AD1871</f>
        <v>22.967620020041046</v>
      </c>
    </row>
    <row r="4364" spans="1:1" x14ac:dyDescent="0.35">
      <c r="A4364" s="52">
        <f ca="1">Simulations!AD1872</f>
        <v>22.36650368873979</v>
      </c>
    </row>
    <row r="4365" spans="1:1" x14ac:dyDescent="0.35">
      <c r="A4365" s="52">
        <f ca="1">Simulations!AD1873</f>
        <v>23.214314300675788</v>
      </c>
    </row>
    <row r="4366" spans="1:1" x14ac:dyDescent="0.35">
      <c r="A4366" s="52">
        <f ca="1">Simulations!AD1874</f>
        <v>22.67640228687209</v>
      </c>
    </row>
    <row r="4367" spans="1:1" x14ac:dyDescent="0.35">
      <c r="A4367" s="52">
        <f ca="1">Simulations!AD1875</f>
        <v>22.63584206903144</v>
      </c>
    </row>
    <row r="4368" spans="1:1" x14ac:dyDescent="0.35">
      <c r="A4368" s="52">
        <f ca="1">Simulations!AD1876</f>
        <v>23.249824258767624</v>
      </c>
    </row>
    <row r="4369" spans="1:1" x14ac:dyDescent="0.35">
      <c r="A4369" s="52">
        <f ca="1">Simulations!AD1877</f>
        <v>22.807784444385128</v>
      </c>
    </row>
    <row r="4370" spans="1:1" x14ac:dyDescent="0.35">
      <c r="A4370" s="52">
        <f ca="1">Simulations!AD1878</f>
        <v>22.530836220664845</v>
      </c>
    </row>
    <row r="4371" spans="1:1" x14ac:dyDescent="0.35">
      <c r="A4371" s="52">
        <f ca="1">Simulations!AD1879</f>
        <v>22.713573103681277</v>
      </c>
    </row>
    <row r="4372" spans="1:1" x14ac:dyDescent="0.35">
      <c r="A4372" s="52">
        <f ca="1">Simulations!AD1880</f>
        <v>23.03779177157891</v>
      </c>
    </row>
    <row r="4373" spans="1:1" x14ac:dyDescent="0.35">
      <c r="A4373" s="52">
        <f ca="1">Simulations!AD1881</f>
        <v>23.077192185188537</v>
      </c>
    </row>
    <row r="4374" spans="1:1" x14ac:dyDescent="0.35">
      <c r="A4374" s="52">
        <f ca="1">Simulations!AD1882</f>
        <v>23.01091023666709</v>
      </c>
    </row>
    <row r="4375" spans="1:1" x14ac:dyDescent="0.35">
      <c r="A4375" s="52">
        <f ca="1">Simulations!AD1883</f>
        <v>23.049191726506493</v>
      </c>
    </row>
    <row r="4376" spans="1:1" x14ac:dyDescent="0.35">
      <c r="A4376" s="52">
        <f ca="1">Simulations!AD1884</f>
        <v>23.228047451601306</v>
      </c>
    </row>
    <row r="4377" spans="1:1" x14ac:dyDescent="0.35">
      <c r="A4377" s="52">
        <f ca="1">Simulations!AD1885</f>
        <v>22.793757615269925</v>
      </c>
    </row>
    <row r="4378" spans="1:1" x14ac:dyDescent="0.35">
      <c r="A4378" s="52">
        <f ca="1">Simulations!AD1886</f>
        <v>23.239198320218915</v>
      </c>
    </row>
    <row r="4379" spans="1:1" x14ac:dyDescent="0.35">
      <c r="A4379" s="52">
        <f ca="1">Simulations!AD1887</f>
        <v>23.352927025117069</v>
      </c>
    </row>
    <row r="4380" spans="1:1" x14ac:dyDescent="0.35">
      <c r="A4380" s="52">
        <f ca="1">Simulations!AD1888</f>
        <v>23.036980338438134</v>
      </c>
    </row>
    <row r="4381" spans="1:1" x14ac:dyDescent="0.35">
      <c r="A4381" s="52">
        <f ca="1">Simulations!AD1889</f>
        <v>22.902648566429427</v>
      </c>
    </row>
    <row r="4382" spans="1:1" x14ac:dyDescent="0.35">
      <c r="A4382" s="52">
        <f ca="1">Simulations!AD1890</f>
        <v>23.036705787951128</v>
      </c>
    </row>
    <row r="4383" spans="1:1" x14ac:dyDescent="0.35">
      <c r="A4383" s="52">
        <f ca="1">Simulations!AD1891</f>
        <v>22.718895341575752</v>
      </c>
    </row>
    <row r="4384" spans="1:1" x14ac:dyDescent="0.35">
      <c r="A4384" s="52">
        <f ca="1">Simulations!AD1892</f>
        <v>23.262858818674044</v>
      </c>
    </row>
    <row r="4385" spans="1:1" x14ac:dyDescent="0.35">
      <c r="A4385" s="52">
        <f ca="1">Simulations!AD1893</f>
        <v>23.22647582461299</v>
      </c>
    </row>
    <row r="4386" spans="1:1" x14ac:dyDescent="0.35">
      <c r="A4386" s="52">
        <f ca="1">Simulations!AD1894</f>
        <v>22.950007918622845</v>
      </c>
    </row>
    <row r="4387" spans="1:1" x14ac:dyDescent="0.35">
      <c r="A4387" s="52">
        <f ca="1">Simulations!AD1895</f>
        <v>23.081662966973404</v>
      </c>
    </row>
    <row r="4388" spans="1:1" x14ac:dyDescent="0.35">
      <c r="A4388" s="52">
        <f ca="1">Simulations!AD1896</f>
        <v>23.338753197393871</v>
      </c>
    </row>
    <row r="4389" spans="1:1" x14ac:dyDescent="0.35">
      <c r="A4389" s="52">
        <f ca="1">Simulations!AD1897</f>
        <v>22.67597374435007</v>
      </c>
    </row>
    <row r="4390" spans="1:1" x14ac:dyDescent="0.35">
      <c r="A4390" s="52">
        <f ca="1">Simulations!AD1898</f>
        <v>23.15068108313951</v>
      </c>
    </row>
    <row r="4391" spans="1:1" x14ac:dyDescent="0.35">
      <c r="A4391" s="52">
        <f ca="1">Simulations!AD1899</f>
        <v>23.289352013428974</v>
      </c>
    </row>
    <row r="4392" spans="1:1" x14ac:dyDescent="0.35">
      <c r="A4392" s="52">
        <f ca="1">Simulations!AD1900</f>
        <v>22.952396158647669</v>
      </c>
    </row>
    <row r="4393" spans="1:1" x14ac:dyDescent="0.35">
      <c r="A4393" s="52">
        <f ca="1">Simulations!AD1901</f>
        <v>22.864911322021193</v>
      </c>
    </row>
    <row r="4394" spans="1:1" x14ac:dyDescent="0.35">
      <c r="A4394" s="52">
        <f ca="1">Simulations!AD1902</f>
        <v>23.541505193211972</v>
      </c>
    </row>
    <row r="4395" spans="1:1" x14ac:dyDescent="0.35">
      <c r="A4395" s="52">
        <f ca="1">Simulations!AD1903</f>
        <v>23.080954465962328</v>
      </c>
    </row>
    <row r="4396" spans="1:1" x14ac:dyDescent="0.35">
      <c r="A4396" s="52">
        <f ca="1">Simulations!AD1904</f>
        <v>23.025621730825289</v>
      </c>
    </row>
    <row r="4397" spans="1:1" x14ac:dyDescent="0.35">
      <c r="A4397" s="52">
        <f ca="1">Simulations!AD1905</f>
        <v>22.634073644715642</v>
      </c>
    </row>
    <row r="4398" spans="1:1" x14ac:dyDescent="0.35">
      <c r="A4398" s="52">
        <f ca="1">Simulations!AD1906</f>
        <v>22.68987375479702</v>
      </c>
    </row>
    <row r="4399" spans="1:1" x14ac:dyDescent="0.35">
      <c r="A4399" s="52">
        <f ca="1">Simulations!AD1907</f>
        <v>22.736825851796162</v>
      </c>
    </row>
    <row r="4400" spans="1:1" x14ac:dyDescent="0.35">
      <c r="A4400" s="52">
        <f ca="1">Simulations!AD1908</f>
        <v>23.236367349083384</v>
      </c>
    </row>
    <row r="4401" spans="1:1" x14ac:dyDescent="0.35">
      <c r="A4401" s="52">
        <f ca="1">Simulations!AD1909</f>
        <v>22.967447960899751</v>
      </c>
    </row>
    <row r="4402" spans="1:1" x14ac:dyDescent="0.35">
      <c r="A4402" s="52">
        <f ca="1">Simulations!AD1910</f>
        <v>22.906102658363395</v>
      </c>
    </row>
    <row r="4403" spans="1:1" x14ac:dyDescent="0.35">
      <c r="A4403" s="52">
        <f ca="1">Simulations!AD1911</f>
        <v>22.966157567283059</v>
      </c>
    </row>
    <row r="4404" spans="1:1" x14ac:dyDescent="0.35">
      <c r="A4404" s="52">
        <f ca="1">Simulations!AD1912</f>
        <v>23.137801867655085</v>
      </c>
    </row>
    <row r="4405" spans="1:1" x14ac:dyDescent="0.35">
      <c r="A4405" s="52">
        <f ca="1">Simulations!AD1913</f>
        <v>22.962811378596157</v>
      </c>
    </row>
    <row r="4406" spans="1:1" x14ac:dyDescent="0.35">
      <c r="A4406" s="52">
        <f ca="1">Simulations!AD1914</f>
        <v>23.056378681706065</v>
      </c>
    </row>
    <row r="4407" spans="1:1" x14ac:dyDescent="0.35">
      <c r="A4407" s="52">
        <f ca="1">Simulations!AD1915</f>
        <v>22.408636907825759</v>
      </c>
    </row>
    <row r="4408" spans="1:1" x14ac:dyDescent="0.35">
      <c r="A4408" s="52">
        <f ca="1">Simulations!AD1916</f>
        <v>22.987916147644356</v>
      </c>
    </row>
    <row r="4409" spans="1:1" x14ac:dyDescent="0.35">
      <c r="A4409" s="52">
        <f ca="1">Simulations!AD1917</f>
        <v>22.165710230603317</v>
      </c>
    </row>
    <row r="4410" spans="1:1" x14ac:dyDescent="0.35">
      <c r="A4410" s="52">
        <f ca="1">Simulations!AD1918</f>
        <v>22.862246826804444</v>
      </c>
    </row>
    <row r="4411" spans="1:1" x14ac:dyDescent="0.35">
      <c r="A4411" s="52">
        <f ca="1">Simulations!AD1919</f>
        <v>22.669261128473735</v>
      </c>
    </row>
    <row r="4412" spans="1:1" x14ac:dyDescent="0.35">
      <c r="A4412" s="52">
        <f ca="1">Simulations!AD1920</f>
        <v>23.133899816426243</v>
      </c>
    </row>
    <row r="4413" spans="1:1" x14ac:dyDescent="0.35">
      <c r="A4413" s="52">
        <f ca="1">Simulations!AD1921</f>
        <v>23.043058398720948</v>
      </c>
    </row>
    <row r="4414" spans="1:1" x14ac:dyDescent="0.35">
      <c r="A4414" s="52">
        <f ca="1">Simulations!AD1922</f>
        <v>23.121206673476202</v>
      </c>
    </row>
    <row r="4415" spans="1:1" x14ac:dyDescent="0.35">
      <c r="A4415" s="52">
        <f ca="1">Simulations!AD1923</f>
        <v>22.860392382072504</v>
      </c>
    </row>
    <row r="4416" spans="1:1" x14ac:dyDescent="0.35">
      <c r="A4416" s="52">
        <f ca="1">Simulations!AD1924</f>
        <v>23.435421817727331</v>
      </c>
    </row>
    <row r="4417" spans="1:1" x14ac:dyDescent="0.35">
      <c r="A4417" s="52">
        <f ca="1">Simulations!AD1925</f>
        <v>23.045900047491905</v>
      </c>
    </row>
    <row r="4418" spans="1:1" x14ac:dyDescent="0.35">
      <c r="A4418" s="52">
        <f ca="1">Simulations!AD1926</f>
        <v>22.804385890028531</v>
      </c>
    </row>
    <row r="4419" spans="1:1" x14ac:dyDescent="0.35">
      <c r="A4419" s="52">
        <f ca="1">Simulations!AD1927</f>
        <v>22.863266752829738</v>
      </c>
    </row>
    <row r="4420" spans="1:1" x14ac:dyDescent="0.35">
      <c r="A4420" s="52">
        <f ca="1">Simulations!AD1928</f>
        <v>23.239023739113364</v>
      </c>
    </row>
    <row r="4421" spans="1:1" x14ac:dyDescent="0.35">
      <c r="A4421" s="52">
        <f ca="1">Simulations!AD1929</f>
        <v>23.054484315419529</v>
      </c>
    </row>
    <row r="4422" spans="1:1" x14ac:dyDescent="0.35">
      <c r="A4422" s="52">
        <f ca="1">Simulations!AD1930</f>
        <v>23.267752609142626</v>
      </c>
    </row>
    <row r="4423" spans="1:1" x14ac:dyDescent="0.35">
      <c r="A4423" s="52">
        <f ca="1">Simulations!AD1931</f>
        <v>23.166604114510776</v>
      </c>
    </row>
    <row r="4424" spans="1:1" x14ac:dyDescent="0.35">
      <c r="A4424" s="52">
        <f ca="1">Simulations!AD1932</f>
        <v>23.209451992557938</v>
      </c>
    </row>
    <row r="4425" spans="1:1" x14ac:dyDescent="0.35">
      <c r="A4425" s="52">
        <f ca="1">Simulations!AD1933</f>
        <v>23.340837925005253</v>
      </c>
    </row>
    <row r="4426" spans="1:1" x14ac:dyDescent="0.35">
      <c r="A4426" s="52">
        <f ca="1">Simulations!AD1934</f>
        <v>22.762929127980556</v>
      </c>
    </row>
    <row r="4427" spans="1:1" x14ac:dyDescent="0.35">
      <c r="A4427" s="52">
        <f ca="1">Simulations!AD1935</f>
        <v>23.043995744580229</v>
      </c>
    </row>
    <row r="4428" spans="1:1" x14ac:dyDescent="0.35">
      <c r="A4428" s="52">
        <f ca="1">Simulations!AD1936</f>
        <v>23.4289108767139</v>
      </c>
    </row>
    <row r="4429" spans="1:1" x14ac:dyDescent="0.35">
      <c r="A4429" s="52">
        <f ca="1">Simulations!AD1937</f>
        <v>23.118213069669842</v>
      </c>
    </row>
    <row r="4430" spans="1:1" x14ac:dyDescent="0.35">
      <c r="A4430" s="52">
        <f ca="1">Simulations!AD1938</f>
        <v>23.414445142951429</v>
      </c>
    </row>
    <row r="4431" spans="1:1" x14ac:dyDescent="0.35">
      <c r="A4431" s="52">
        <f ca="1">Simulations!AD1939</f>
        <v>23.056276944852385</v>
      </c>
    </row>
    <row r="4432" spans="1:1" x14ac:dyDescent="0.35">
      <c r="A4432" s="52">
        <f ca="1">Simulations!AD1940</f>
        <v>22.814337110255138</v>
      </c>
    </row>
    <row r="4433" spans="1:1" x14ac:dyDescent="0.35">
      <c r="A4433" s="52">
        <f ca="1">Simulations!AD1941</f>
        <v>22.800141514669868</v>
      </c>
    </row>
    <row r="4434" spans="1:1" x14ac:dyDescent="0.35">
      <c r="A4434" s="52">
        <f ca="1">Simulations!AD1942</f>
        <v>23.228279118962348</v>
      </c>
    </row>
    <row r="4435" spans="1:1" x14ac:dyDescent="0.35">
      <c r="A4435" s="52">
        <f ca="1">Simulations!AD1943</f>
        <v>22.453170750485576</v>
      </c>
    </row>
    <row r="4436" spans="1:1" x14ac:dyDescent="0.35">
      <c r="A4436" s="52">
        <f ca="1">Simulations!AD1944</f>
        <v>22.619831911000439</v>
      </c>
    </row>
    <row r="4437" spans="1:1" x14ac:dyDescent="0.35">
      <c r="A4437" s="52">
        <f ca="1">Simulations!AD1945</f>
        <v>23.007238041506142</v>
      </c>
    </row>
    <row r="4438" spans="1:1" x14ac:dyDescent="0.35">
      <c r="A4438" s="52">
        <f ca="1">Simulations!AD1946</f>
        <v>23.135507026339063</v>
      </c>
    </row>
    <row r="4439" spans="1:1" x14ac:dyDescent="0.35">
      <c r="A4439" s="52">
        <f ca="1">Simulations!AD1947</f>
        <v>23.347816354347586</v>
      </c>
    </row>
    <row r="4440" spans="1:1" x14ac:dyDescent="0.35">
      <c r="A4440" s="52">
        <f ca="1">Simulations!AD1948</f>
        <v>22.902207785197341</v>
      </c>
    </row>
    <row r="4441" spans="1:1" x14ac:dyDescent="0.35">
      <c r="A4441" s="52">
        <f ca="1">Simulations!AD1949</f>
        <v>22.919612638118394</v>
      </c>
    </row>
    <row r="4442" spans="1:1" x14ac:dyDescent="0.35">
      <c r="A4442" s="52">
        <f ca="1">Simulations!AD1950</f>
        <v>23.23017674098908</v>
      </c>
    </row>
    <row r="4443" spans="1:1" x14ac:dyDescent="0.35">
      <c r="A4443" s="52">
        <f ca="1">Simulations!AD1951</f>
        <v>23.022883441305751</v>
      </c>
    </row>
    <row r="4444" spans="1:1" x14ac:dyDescent="0.35">
      <c r="A4444" s="52">
        <f ca="1">Simulations!AD1952</f>
        <v>23.175812502529325</v>
      </c>
    </row>
    <row r="4445" spans="1:1" x14ac:dyDescent="0.35">
      <c r="A4445" s="52">
        <f ca="1">Simulations!AD1953</f>
        <v>22.730317695202444</v>
      </c>
    </row>
    <row r="4446" spans="1:1" x14ac:dyDescent="0.35">
      <c r="A4446" s="52">
        <f ca="1">Simulations!AD1954</f>
        <v>22.878871430288473</v>
      </c>
    </row>
    <row r="4447" spans="1:1" x14ac:dyDescent="0.35">
      <c r="A4447" s="52">
        <f ca="1">Simulations!AD1955</f>
        <v>22.860955127774446</v>
      </c>
    </row>
    <row r="4448" spans="1:1" x14ac:dyDescent="0.35">
      <c r="A4448" s="52">
        <f ca="1">Simulations!AD1956</f>
        <v>22.913342653166389</v>
      </c>
    </row>
    <row r="4449" spans="1:1" x14ac:dyDescent="0.35">
      <c r="A4449" s="52">
        <f ca="1">Simulations!AD1957</f>
        <v>23.089133579228623</v>
      </c>
    </row>
    <row r="4450" spans="1:1" x14ac:dyDescent="0.35">
      <c r="A4450" s="52">
        <f ca="1">Simulations!AD1958</f>
        <v>22.714328960991381</v>
      </c>
    </row>
    <row r="4451" spans="1:1" x14ac:dyDescent="0.35">
      <c r="A4451" s="52">
        <f ca="1">Simulations!AD1959</f>
        <v>22.939931374594728</v>
      </c>
    </row>
    <row r="4452" spans="1:1" x14ac:dyDescent="0.35">
      <c r="A4452" s="52">
        <f ca="1">Simulations!AD1960</f>
        <v>22.696677216703016</v>
      </c>
    </row>
    <row r="4453" spans="1:1" x14ac:dyDescent="0.35">
      <c r="A4453" s="52">
        <f ca="1">Simulations!AD1961</f>
        <v>22.859611610131815</v>
      </c>
    </row>
    <row r="4454" spans="1:1" x14ac:dyDescent="0.35">
      <c r="A4454" s="52">
        <f ca="1">Simulations!AD1962</f>
        <v>22.982375609115628</v>
      </c>
    </row>
    <row r="4455" spans="1:1" x14ac:dyDescent="0.35">
      <c r="A4455" s="52">
        <f ca="1">Simulations!AD1963</f>
        <v>23.384341112644982</v>
      </c>
    </row>
    <row r="4456" spans="1:1" x14ac:dyDescent="0.35">
      <c r="A4456" s="52">
        <f ca="1">Simulations!AD1964</f>
        <v>23.368080162283164</v>
      </c>
    </row>
    <row r="4457" spans="1:1" x14ac:dyDescent="0.35">
      <c r="A4457" s="52">
        <f ca="1">Simulations!AD1965</f>
        <v>22.277689801166424</v>
      </c>
    </row>
    <row r="4458" spans="1:1" x14ac:dyDescent="0.35">
      <c r="A4458" s="52">
        <f ca="1">Simulations!AD1966</f>
        <v>23.082612086578202</v>
      </c>
    </row>
    <row r="4459" spans="1:1" x14ac:dyDescent="0.35">
      <c r="A4459" s="52">
        <f ca="1">Simulations!AD1967</f>
        <v>22.720262172374166</v>
      </c>
    </row>
    <row r="4460" spans="1:1" x14ac:dyDescent="0.35">
      <c r="A4460" s="52">
        <f ca="1">Simulations!AD1968</f>
        <v>22.94778414005739</v>
      </c>
    </row>
    <row r="4461" spans="1:1" x14ac:dyDescent="0.35">
      <c r="A4461" s="52">
        <f ca="1">Simulations!AD1969</f>
        <v>23.076762032951287</v>
      </c>
    </row>
    <row r="4462" spans="1:1" x14ac:dyDescent="0.35">
      <c r="A4462" s="52">
        <f ca="1">Simulations!AD1970</f>
        <v>22.968010626222238</v>
      </c>
    </row>
    <row r="4463" spans="1:1" x14ac:dyDescent="0.35">
      <c r="A4463" s="52">
        <f ca="1">Simulations!AD1971</f>
        <v>23.488779561853612</v>
      </c>
    </row>
    <row r="4464" spans="1:1" x14ac:dyDescent="0.35">
      <c r="A4464" s="52">
        <f ca="1">Simulations!AD1972</f>
        <v>22.594422415697149</v>
      </c>
    </row>
    <row r="4465" spans="1:1" x14ac:dyDescent="0.35">
      <c r="A4465" s="52">
        <f ca="1">Simulations!AD1973</f>
        <v>23.204977769515853</v>
      </c>
    </row>
    <row r="4466" spans="1:1" x14ac:dyDescent="0.35">
      <c r="A4466" s="52">
        <f ca="1">Simulations!AD1974</f>
        <v>22.808960674656547</v>
      </c>
    </row>
    <row r="4467" spans="1:1" x14ac:dyDescent="0.35">
      <c r="A4467" s="52">
        <f ca="1">Simulations!AD1975</f>
        <v>22.562034072160035</v>
      </c>
    </row>
    <row r="4468" spans="1:1" x14ac:dyDescent="0.35">
      <c r="A4468" s="52">
        <f ca="1">Simulations!AD1976</f>
        <v>23.242060236332861</v>
      </c>
    </row>
    <row r="4469" spans="1:1" x14ac:dyDescent="0.35">
      <c r="A4469" s="52">
        <f ca="1">Simulations!AD1977</f>
        <v>22.749731189353472</v>
      </c>
    </row>
    <row r="4470" spans="1:1" x14ac:dyDescent="0.35">
      <c r="A4470" s="52">
        <f ca="1">Simulations!AD1978</f>
        <v>23.093944086148078</v>
      </c>
    </row>
    <row r="4471" spans="1:1" x14ac:dyDescent="0.35">
      <c r="A4471" s="52">
        <f ca="1">Simulations!AD1979</f>
        <v>23.014874673597685</v>
      </c>
    </row>
    <row r="4472" spans="1:1" x14ac:dyDescent="0.35">
      <c r="A4472" s="52">
        <f ca="1">Simulations!AD1980</f>
        <v>22.713010650273276</v>
      </c>
    </row>
    <row r="4473" spans="1:1" x14ac:dyDescent="0.35">
      <c r="A4473" s="52">
        <f ca="1">Simulations!AD1981</f>
        <v>23.113027712765422</v>
      </c>
    </row>
    <row r="4474" spans="1:1" x14ac:dyDescent="0.35">
      <c r="A4474" s="52">
        <f ca="1">Simulations!AD1982</f>
        <v>23.194628110212825</v>
      </c>
    </row>
    <row r="4475" spans="1:1" x14ac:dyDescent="0.35">
      <c r="A4475" s="52">
        <f ca="1">Simulations!AD1983</f>
        <v>22.843959859681185</v>
      </c>
    </row>
    <row r="4476" spans="1:1" x14ac:dyDescent="0.35">
      <c r="A4476" s="52">
        <f ca="1">Simulations!AD1984</f>
        <v>23.12386044165498</v>
      </c>
    </row>
    <row r="4477" spans="1:1" x14ac:dyDescent="0.35">
      <c r="A4477" s="52">
        <f ca="1">Simulations!AD1985</f>
        <v>23.204890428274119</v>
      </c>
    </row>
    <row r="4478" spans="1:1" x14ac:dyDescent="0.35">
      <c r="A4478" s="52">
        <f ca="1">Simulations!AD1986</f>
        <v>22.41935430157546</v>
      </c>
    </row>
    <row r="4479" spans="1:1" x14ac:dyDescent="0.35">
      <c r="A4479" s="52">
        <f ca="1">Simulations!AD1987</f>
        <v>22.872977907079189</v>
      </c>
    </row>
    <row r="4480" spans="1:1" x14ac:dyDescent="0.35">
      <c r="A4480" s="52">
        <f ca="1">Simulations!AD1988</f>
        <v>23.027399382584591</v>
      </c>
    </row>
    <row r="4481" spans="1:1" x14ac:dyDescent="0.35">
      <c r="A4481" s="52">
        <f ca="1">Simulations!AD1989</f>
        <v>23.414338545364849</v>
      </c>
    </row>
    <row r="4482" spans="1:1" x14ac:dyDescent="0.35">
      <c r="A4482" s="52">
        <f ca="1">Simulations!AD1990</f>
        <v>23.277563507600277</v>
      </c>
    </row>
    <row r="4483" spans="1:1" x14ac:dyDescent="0.35">
      <c r="A4483" s="52">
        <f ca="1">Simulations!AD1991</f>
        <v>22.946528542683353</v>
      </c>
    </row>
    <row r="4484" spans="1:1" x14ac:dyDescent="0.35">
      <c r="A4484" s="52">
        <f ca="1">Simulations!AD1992</f>
        <v>23.153305614657967</v>
      </c>
    </row>
    <row r="4485" spans="1:1" x14ac:dyDescent="0.35">
      <c r="A4485" s="52">
        <f ca="1">Simulations!AD1993</f>
        <v>22.607738550529483</v>
      </c>
    </row>
    <row r="4486" spans="1:1" x14ac:dyDescent="0.35">
      <c r="A4486" s="52">
        <f ca="1">Simulations!AD1994</f>
        <v>23.347038056609428</v>
      </c>
    </row>
    <row r="4487" spans="1:1" x14ac:dyDescent="0.35">
      <c r="A4487" s="52">
        <f ca="1">Simulations!AD1995</f>
        <v>22.870929010728439</v>
      </c>
    </row>
    <row r="4488" spans="1:1" x14ac:dyDescent="0.35">
      <c r="A4488" s="52">
        <f ca="1">Simulations!AD1996</f>
        <v>23.60814792180259</v>
      </c>
    </row>
    <row r="4489" spans="1:1" x14ac:dyDescent="0.35">
      <c r="A4489" s="52">
        <f ca="1">Simulations!AD1997</f>
        <v>23.159018686507601</v>
      </c>
    </row>
    <row r="4490" spans="1:1" x14ac:dyDescent="0.35">
      <c r="A4490" s="52">
        <f ca="1">Simulations!AD1998</f>
        <v>23.225119434144919</v>
      </c>
    </row>
    <row r="4491" spans="1:1" x14ac:dyDescent="0.35">
      <c r="A4491" s="52">
        <f ca="1">Simulations!AD1999</f>
        <v>22.883394900478361</v>
      </c>
    </row>
    <row r="4492" spans="1:1" x14ac:dyDescent="0.35">
      <c r="A4492" s="52">
        <f ca="1">Simulations!AD2000</f>
        <v>23.106125616011653</v>
      </c>
    </row>
    <row r="4493" spans="1:1" x14ac:dyDescent="0.35">
      <c r="A4493" s="52">
        <f ca="1">Simulations!AD2001</f>
        <v>23.053564465933061</v>
      </c>
    </row>
    <row r="4494" spans="1:1" x14ac:dyDescent="0.35">
      <c r="A4494" s="52">
        <f ca="1">Simulations!AD2002</f>
        <v>23.381208479852766</v>
      </c>
    </row>
    <row r="4495" spans="1:1" x14ac:dyDescent="0.35">
      <c r="A4495" s="52">
        <f ca="1">Simulations!AD2003</f>
        <v>22.914280007527644</v>
      </c>
    </row>
    <row r="4496" spans="1:1" x14ac:dyDescent="0.35">
      <c r="A4496" s="52">
        <f ca="1">Simulations!AD2004</f>
        <v>22.91873809188052</v>
      </c>
    </row>
    <row r="4497" spans="1:1" x14ac:dyDescent="0.35">
      <c r="A4497" s="52">
        <f ca="1">Simulations!AD2005</f>
        <v>23.249446296415151</v>
      </c>
    </row>
    <row r="4498" spans="1:1" x14ac:dyDescent="0.35">
      <c r="A4498" s="52">
        <f ca="1">Simulations!AD2006</f>
        <v>22.741209959406412</v>
      </c>
    </row>
    <row r="4499" spans="1:1" x14ac:dyDescent="0.35">
      <c r="A4499" s="52">
        <f ca="1">Simulations!AD2007</f>
        <v>23.116769625726683</v>
      </c>
    </row>
    <row r="4500" spans="1:1" x14ac:dyDescent="0.35">
      <c r="A4500" s="52">
        <f ca="1">Simulations!AD2008</f>
        <v>22.900671252236926</v>
      </c>
    </row>
    <row r="4501" spans="1:1" x14ac:dyDescent="0.35">
      <c r="A4501" s="52">
        <f ca="1">Simulations!AD2009</f>
        <v>23.533123371485836</v>
      </c>
    </row>
    <row r="4502" spans="1:1" x14ac:dyDescent="0.35">
      <c r="A4502" s="52">
        <f ca="1">Simulations!AD2010</f>
        <v>23.223719289073486</v>
      </c>
    </row>
    <row r="4503" spans="1:1" x14ac:dyDescent="0.35">
      <c r="A4503" s="52">
        <f ca="1">Simulations!AD2011</f>
        <v>23.501702474262089</v>
      </c>
    </row>
    <row r="4504" spans="1:1" x14ac:dyDescent="0.35">
      <c r="A4504" s="52">
        <f ca="1">Simulations!AD2012</f>
        <v>22.977436569965466</v>
      </c>
    </row>
    <row r="4505" spans="1:1" x14ac:dyDescent="0.35">
      <c r="A4505" s="52">
        <f ca="1">Simulations!AD2013</f>
        <v>22.974466303923798</v>
      </c>
    </row>
    <row r="4506" spans="1:1" x14ac:dyDescent="0.35">
      <c r="A4506" s="52">
        <f ca="1">Simulations!AD2014</f>
        <v>23.042768906385767</v>
      </c>
    </row>
    <row r="4507" spans="1:1" x14ac:dyDescent="0.35">
      <c r="A4507" s="52">
        <f ca="1">Simulations!AD2015</f>
        <v>22.969789301371243</v>
      </c>
    </row>
    <row r="4508" spans="1:1" x14ac:dyDescent="0.35">
      <c r="A4508" s="52">
        <f ca="1">Simulations!AD2016</f>
        <v>23.201872185068659</v>
      </c>
    </row>
    <row r="4509" spans="1:1" x14ac:dyDescent="0.35">
      <c r="A4509" s="52">
        <f ca="1">Simulations!AD2017</f>
        <v>23.052041049059582</v>
      </c>
    </row>
    <row r="4510" spans="1:1" x14ac:dyDescent="0.35">
      <c r="A4510" s="52">
        <f ca="1">Simulations!AD2018</f>
        <v>23.083593240757999</v>
      </c>
    </row>
    <row r="4511" spans="1:1" x14ac:dyDescent="0.35">
      <c r="A4511" s="52">
        <f ca="1">Simulations!AD2019</f>
        <v>23.098901412910514</v>
      </c>
    </row>
    <row r="4512" spans="1:1" x14ac:dyDescent="0.35">
      <c r="A4512" s="52">
        <f ca="1">Simulations!AD2020</f>
        <v>22.816293704125023</v>
      </c>
    </row>
    <row r="4513" spans="1:1" x14ac:dyDescent="0.35">
      <c r="A4513" s="52">
        <f ca="1">Simulations!AD2021</f>
        <v>23.042963425209919</v>
      </c>
    </row>
    <row r="4514" spans="1:1" x14ac:dyDescent="0.35">
      <c r="A4514" s="52">
        <f ca="1">Simulations!AD2022</f>
        <v>22.990228164377179</v>
      </c>
    </row>
    <row r="4515" spans="1:1" x14ac:dyDescent="0.35">
      <c r="A4515" s="52">
        <f ca="1">Simulations!AD2023</f>
        <v>23.26354156626158</v>
      </c>
    </row>
    <row r="4516" spans="1:1" x14ac:dyDescent="0.35">
      <c r="A4516" s="52">
        <f ca="1">Simulations!AD2024</f>
        <v>23.299644017223766</v>
      </c>
    </row>
    <row r="4517" spans="1:1" x14ac:dyDescent="0.35">
      <c r="A4517" s="52">
        <f ca="1">Simulations!AD2025</f>
        <v>22.865098249005285</v>
      </c>
    </row>
    <row r="4518" spans="1:1" x14ac:dyDescent="0.35">
      <c r="A4518" s="52">
        <f ca="1">Simulations!AD2026</f>
        <v>23.098441331790937</v>
      </c>
    </row>
    <row r="4519" spans="1:1" x14ac:dyDescent="0.35">
      <c r="A4519" s="52">
        <f ca="1">Simulations!AD2027</f>
        <v>23.348233315696454</v>
      </c>
    </row>
    <row r="4520" spans="1:1" x14ac:dyDescent="0.35">
      <c r="A4520" s="52">
        <f ca="1">Simulations!AD2028</f>
        <v>23.000569615460787</v>
      </c>
    </row>
    <row r="4521" spans="1:1" x14ac:dyDescent="0.35">
      <c r="A4521" s="52">
        <f ca="1">Simulations!AD2029</f>
        <v>23.057963339540844</v>
      </c>
    </row>
    <row r="4522" spans="1:1" x14ac:dyDescent="0.35">
      <c r="A4522" s="52">
        <f ca="1">Simulations!AD2030</f>
        <v>23.098918467609668</v>
      </c>
    </row>
    <row r="4523" spans="1:1" x14ac:dyDescent="0.35">
      <c r="A4523" s="52">
        <f ca="1">Simulations!AD2031</f>
        <v>22.428196634448263</v>
      </c>
    </row>
    <row r="4524" spans="1:1" x14ac:dyDescent="0.35">
      <c r="A4524" s="52">
        <f ca="1">Simulations!AD2032</f>
        <v>23.205544581449846</v>
      </c>
    </row>
    <row r="4525" spans="1:1" x14ac:dyDescent="0.35">
      <c r="A4525" s="52">
        <f ca="1">Simulations!AD2033</f>
        <v>22.960002748456148</v>
      </c>
    </row>
    <row r="4526" spans="1:1" x14ac:dyDescent="0.35">
      <c r="A4526" s="52">
        <f ca="1">Simulations!AD2034</f>
        <v>23.241887513738735</v>
      </c>
    </row>
    <row r="4527" spans="1:1" x14ac:dyDescent="0.35">
      <c r="A4527" s="52">
        <f ca="1">Simulations!AD2035</f>
        <v>23.309762670640755</v>
      </c>
    </row>
    <row r="4528" spans="1:1" x14ac:dyDescent="0.35">
      <c r="A4528" s="52">
        <f ca="1">Simulations!AD2036</f>
        <v>23.105731729628864</v>
      </c>
    </row>
    <row r="4529" spans="1:1" x14ac:dyDescent="0.35">
      <c r="A4529" s="52">
        <f ca="1">Simulations!AD2037</f>
        <v>22.947681178307356</v>
      </c>
    </row>
    <row r="4530" spans="1:1" x14ac:dyDescent="0.35">
      <c r="A4530" s="52">
        <f ca="1">Simulations!AD2038</f>
        <v>22.971495302751183</v>
      </c>
    </row>
    <row r="4531" spans="1:1" x14ac:dyDescent="0.35">
      <c r="A4531" s="52">
        <f ca="1">Simulations!AD2039</f>
        <v>23.201085816070147</v>
      </c>
    </row>
    <row r="4532" spans="1:1" x14ac:dyDescent="0.35">
      <c r="A4532" s="52">
        <f ca="1">Simulations!AD2040</f>
        <v>23.05613458565972</v>
      </c>
    </row>
    <row r="4533" spans="1:1" x14ac:dyDescent="0.35">
      <c r="A4533" s="52">
        <f ca="1">Simulations!AD2041</f>
        <v>22.501319756827616</v>
      </c>
    </row>
    <row r="4534" spans="1:1" x14ac:dyDescent="0.35">
      <c r="A4534" s="52">
        <f ca="1">Simulations!AD2042</f>
        <v>22.823044915301658</v>
      </c>
    </row>
    <row r="4535" spans="1:1" x14ac:dyDescent="0.35">
      <c r="A4535" s="52">
        <f ca="1">Simulations!AD2043</f>
        <v>22.666346217398395</v>
      </c>
    </row>
    <row r="4536" spans="1:1" x14ac:dyDescent="0.35">
      <c r="A4536" s="52">
        <f ca="1">Simulations!AD2044</f>
        <v>22.905025793773071</v>
      </c>
    </row>
    <row r="4537" spans="1:1" x14ac:dyDescent="0.35">
      <c r="A4537" s="52">
        <f ca="1">Simulations!AD2045</f>
        <v>22.741382402383277</v>
      </c>
    </row>
    <row r="4538" spans="1:1" x14ac:dyDescent="0.35">
      <c r="A4538" s="52">
        <f ca="1">Simulations!AD2046</f>
        <v>22.885573287090374</v>
      </c>
    </row>
    <row r="4539" spans="1:1" x14ac:dyDescent="0.35">
      <c r="A4539" s="52">
        <f ca="1">Simulations!AD2047</f>
        <v>23.207771545176243</v>
      </c>
    </row>
    <row r="4540" spans="1:1" x14ac:dyDescent="0.35">
      <c r="A4540" s="52">
        <f ca="1">Simulations!AD2048</f>
        <v>22.582514857918518</v>
      </c>
    </row>
    <row r="4541" spans="1:1" x14ac:dyDescent="0.35">
      <c r="A4541" s="52">
        <f ca="1">Simulations!AD2049</f>
        <v>22.813672142621961</v>
      </c>
    </row>
    <row r="4542" spans="1:1" x14ac:dyDescent="0.35">
      <c r="A4542" s="52">
        <f ca="1">Simulations!AD2050</f>
        <v>23.24504941533727</v>
      </c>
    </row>
    <row r="4543" spans="1:1" x14ac:dyDescent="0.35">
      <c r="A4543" s="52">
        <f ca="1">Simulations!AD2051</f>
        <v>23.377207193066951</v>
      </c>
    </row>
    <row r="4544" spans="1:1" x14ac:dyDescent="0.35">
      <c r="A4544" s="52">
        <f ca="1">Simulations!AD2052</f>
        <v>23.064406351309408</v>
      </c>
    </row>
    <row r="4545" spans="1:1" x14ac:dyDescent="0.35">
      <c r="A4545" s="52">
        <f ca="1">Simulations!AD2053</f>
        <v>22.736392167036467</v>
      </c>
    </row>
    <row r="4546" spans="1:1" x14ac:dyDescent="0.35">
      <c r="A4546" s="52">
        <f ca="1">Simulations!AD2054</f>
        <v>23.083965451345065</v>
      </c>
    </row>
    <row r="4547" spans="1:1" x14ac:dyDescent="0.35">
      <c r="A4547" s="52">
        <f ca="1">Simulations!AD2055</f>
        <v>23.203407275770523</v>
      </c>
    </row>
    <row r="4548" spans="1:1" x14ac:dyDescent="0.35">
      <c r="A4548" s="52">
        <f ca="1">Simulations!AD2056</f>
        <v>22.81309393888899</v>
      </c>
    </row>
    <row r="4549" spans="1:1" x14ac:dyDescent="0.35">
      <c r="A4549" s="52">
        <f ca="1">Simulations!AD2057</f>
        <v>22.376675164554175</v>
      </c>
    </row>
    <row r="4550" spans="1:1" x14ac:dyDescent="0.35">
      <c r="A4550" s="52">
        <f ca="1">Simulations!AD2058</f>
        <v>23.182283912438731</v>
      </c>
    </row>
    <row r="4551" spans="1:1" x14ac:dyDescent="0.35">
      <c r="A4551" s="52">
        <f ca="1">Simulations!AD2059</f>
        <v>23.214707708217983</v>
      </c>
    </row>
    <row r="4552" spans="1:1" x14ac:dyDescent="0.35">
      <c r="A4552" s="52">
        <f ca="1">Simulations!AD2060</f>
        <v>23.1780430673601</v>
      </c>
    </row>
    <row r="4553" spans="1:1" x14ac:dyDescent="0.35">
      <c r="A4553" s="52">
        <f ca="1">Simulations!AD2061</f>
        <v>23.251961270846927</v>
      </c>
    </row>
    <row r="4554" spans="1:1" x14ac:dyDescent="0.35">
      <c r="A4554" s="52">
        <f ca="1">Simulations!AD2062</f>
        <v>22.79322576898635</v>
      </c>
    </row>
    <row r="4555" spans="1:1" x14ac:dyDescent="0.35">
      <c r="A4555" s="52">
        <f ca="1">Simulations!AD2063</f>
        <v>23.015852505929178</v>
      </c>
    </row>
    <row r="4556" spans="1:1" x14ac:dyDescent="0.35">
      <c r="A4556" s="52">
        <f ca="1">Simulations!AD2064</f>
        <v>22.681711002609603</v>
      </c>
    </row>
    <row r="4557" spans="1:1" x14ac:dyDescent="0.35">
      <c r="A4557" s="52">
        <f ca="1">Simulations!AD2065</f>
        <v>23.276603139584548</v>
      </c>
    </row>
    <row r="4558" spans="1:1" x14ac:dyDescent="0.35">
      <c r="A4558" s="52">
        <f ca="1">Simulations!AD2066</f>
        <v>23.505280791231797</v>
      </c>
    </row>
    <row r="4559" spans="1:1" x14ac:dyDescent="0.35">
      <c r="A4559" s="52">
        <f ca="1">Simulations!AD2067</f>
        <v>22.632045643818682</v>
      </c>
    </row>
    <row r="4560" spans="1:1" x14ac:dyDescent="0.35">
      <c r="A4560" s="52">
        <f ca="1">Simulations!AD2068</f>
        <v>22.762404122518504</v>
      </c>
    </row>
    <row r="4561" spans="1:1" x14ac:dyDescent="0.35">
      <c r="A4561" s="52">
        <f ca="1">Simulations!AD2069</f>
        <v>23.013983726588169</v>
      </c>
    </row>
    <row r="4562" spans="1:1" x14ac:dyDescent="0.35">
      <c r="A4562" s="52">
        <f ca="1">Simulations!AD2070</f>
        <v>23.288144479425767</v>
      </c>
    </row>
    <row r="4563" spans="1:1" x14ac:dyDescent="0.35">
      <c r="A4563" s="52">
        <f ca="1">Simulations!AD2071</f>
        <v>23.05632804963281</v>
      </c>
    </row>
    <row r="4564" spans="1:1" x14ac:dyDescent="0.35">
      <c r="A4564" s="52">
        <f ca="1">Simulations!AD2072</f>
        <v>23.116830931486337</v>
      </c>
    </row>
    <row r="4565" spans="1:1" x14ac:dyDescent="0.35">
      <c r="A4565" s="52">
        <f ca="1">Simulations!AD2073</f>
        <v>22.783257204412568</v>
      </c>
    </row>
    <row r="4566" spans="1:1" x14ac:dyDescent="0.35">
      <c r="A4566" s="52">
        <f ca="1">Simulations!AD2074</f>
        <v>23.19410595834988</v>
      </c>
    </row>
    <row r="4567" spans="1:1" x14ac:dyDescent="0.35">
      <c r="A4567" s="52">
        <f ca="1">Simulations!AD2075</f>
        <v>23.005883926478283</v>
      </c>
    </row>
    <row r="4568" spans="1:1" x14ac:dyDescent="0.35">
      <c r="A4568" s="52">
        <f ca="1">Simulations!AD2076</f>
        <v>22.441708530496669</v>
      </c>
    </row>
    <row r="4569" spans="1:1" x14ac:dyDescent="0.35">
      <c r="A4569" s="52">
        <f ca="1">Simulations!AD2077</f>
        <v>22.902462578191798</v>
      </c>
    </row>
    <row r="4570" spans="1:1" x14ac:dyDescent="0.35">
      <c r="A4570" s="52">
        <f ca="1">Simulations!AD2078</f>
        <v>23.126790244290969</v>
      </c>
    </row>
    <row r="4571" spans="1:1" x14ac:dyDescent="0.35">
      <c r="A4571" s="52">
        <f ca="1">Simulations!AD2079</f>
        <v>22.999169157797446</v>
      </c>
    </row>
    <row r="4572" spans="1:1" x14ac:dyDescent="0.35">
      <c r="A4572" s="52">
        <f ca="1">Simulations!AD2080</f>
        <v>22.655428398932479</v>
      </c>
    </row>
    <row r="4573" spans="1:1" x14ac:dyDescent="0.35">
      <c r="A4573" s="52">
        <f ca="1">Simulations!AD2081</f>
        <v>23.091863169660797</v>
      </c>
    </row>
    <row r="4574" spans="1:1" x14ac:dyDescent="0.35">
      <c r="A4574" s="52">
        <f ca="1">Simulations!AD2082</f>
        <v>22.837931972500972</v>
      </c>
    </row>
    <row r="4575" spans="1:1" x14ac:dyDescent="0.35">
      <c r="A4575" s="52">
        <f ca="1">Simulations!AD2083</f>
        <v>23.494001944049018</v>
      </c>
    </row>
    <row r="4576" spans="1:1" x14ac:dyDescent="0.35">
      <c r="A4576" s="52">
        <f ca="1">Simulations!AD2084</f>
        <v>22.892139449181109</v>
      </c>
    </row>
    <row r="4577" spans="1:1" x14ac:dyDescent="0.35">
      <c r="A4577" s="52">
        <f ca="1">Simulations!AD2085</f>
        <v>23.380914756511672</v>
      </c>
    </row>
    <row r="4578" spans="1:1" x14ac:dyDescent="0.35">
      <c r="A4578" s="52">
        <f ca="1">Simulations!AD2086</f>
        <v>23.010272960278982</v>
      </c>
    </row>
    <row r="4579" spans="1:1" x14ac:dyDescent="0.35">
      <c r="A4579" s="52">
        <f ca="1">Simulations!AD2087</f>
        <v>22.370284778790769</v>
      </c>
    </row>
    <row r="4580" spans="1:1" x14ac:dyDescent="0.35">
      <c r="A4580" s="52">
        <f ca="1">Simulations!AD2088</f>
        <v>22.883977983116154</v>
      </c>
    </row>
    <row r="4581" spans="1:1" x14ac:dyDescent="0.35">
      <c r="A4581" s="52">
        <f ca="1">Simulations!AD2089</f>
        <v>23.107032406169179</v>
      </c>
    </row>
    <row r="4582" spans="1:1" x14ac:dyDescent="0.35">
      <c r="A4582" s="52">
        <f ca="1">Simulations!AD2090</f>
        <v>22.670304375246449</v>
      </c>
    </row>
    <row r="4583" spans="1:1" x14ac:dyDescent="0.35">
      <c r="A4583" s="52">
        <f ca="1">Simulations!AD2091</f>
        <v>22.870097245597929</v>
      </c>
    </row>
    <row r="4584" spans="1:1" x14ac:dyDescent="0.35">
      <c r="A4584" s="52">
        <f ca="1">Simulations!AD2092</f>
        <v>23.134072379229117</v>
      </c>
    </row>
    <row r="4585" spans="1:1" x14ac:dyDescent="0.35">
      <c r="A4585" s="52">
        <f ca="1">Simulations!AD2093</f>
        <v>22.570773873489941</v>
      </c>
    </row>
    <row r="4586" spans="1:1" x14ac:dyDescent="0.35">
      <c r="A4586" s="52">
        <f ca="1">Simulations!AD2094</f>
        <v>23.391801641644808</v>
      </c>
    </row>
    <row r="4587" spans="1:1" x14ac:dyDescent="0.35">
      <c r="A4587" s="52">
        <f ca="1">Simulations!AD2095</f>
        <v>23.529184663355174</v>
      </c>
    </row>
    <row r="4588" spans="1:1" x14ac:dyDescent="0.35">
      <c r="A4588" s="52">
        <f ca="1">Simulations!AD2096</f>
        <v>23.036546462073222</v>
      </c>
    </row>
    <row r="4589" spans="1:1" x14ac:dyDescent="0.35">
      <c r="A4589" s="52">
        <f ca="1">Simulations!AD2097</f>
        <v>22.964080999871989</v>
      </c>
    </row>
    <row r="4590" spans="1:1" x14ac:dyDescent="0.35">
      <c r="A4590" s="52">
        <f ca="1">Simulations!AD2098</f>
        <v>22.783351336110726</v>
      </c>
    </row>
    <row r="4591" spans="1:1" x14ac:dyDescent="0.35">
      <c r="A4591" s="52">
        <f ca="1">Simulations!AD2099</f>
        <v>23.340431603808312</v>
      </c>
    </row>
    <row r="4592" spans="1:1" x14ac:dyDescent="0.35">
      <c r="A4592" s="52">
        <f ca="1">Simulations!AD2100</f>
        <v>22.965879931273605</v>
      </c>
    </row>
    <row r="4593" spans="1:1" x14ac:dyDescent="0.35">
      <c r="A4593" s="52">
        <f ca="1">Simulations!AD2101</f>
        <v>23.067157500551119</v>
      </c>
    </row>
    <row r="4594" spans="1:1" x14ac:dyDescent="0.35">
      <c r="A4594" s="52">
        <f ca="1">Simulations!AD2102</f>
        <v>22.701382875009301</v>
      </c>
    </row>
    <row r="4595" spans="1:1" x14ac:dyDescent="0.35">
      <c r="A4595" s="52">
        <f ca="1">Simulations!AD2103</f>
        <v>22.769676660063688</v>
      </c>
    </row>
    <row r="4596" spans="1:1" x14ac:dyDescent="0.35">
      <c r="A4596" s="52">
        <f ca="1">Simulations!AD2104</f>
        <v>23.139704001699577</v>
      </c>
    </row>
    <row r="4597" spans="1:1" x14ac:dyDescent="0.35">
      <c r="A4597" s="52">
        <f ca="1">Simulations!AD2105</f>
        <v>23.024668533716735</v>
      </c>
    </row>
    <row r="4598" spans="1:1" x14ac:dyDescent="0.35">
      <c r="A4598" s="52">
        <f ca="1">Simulations!AD2106</f>
        <v>22.966855790715325</v>
      </c>
    </row>
    <row r="4599" spans="1:1" x14ac:dyDescent="0.35">
      <c r="A4599" s="52">
        <f ca="1">Simulations!AD2107</f>
        <v>22.926018213179674</v>
      </c>
    </row>
    <row r="4600" spans="1:1" x14ac:dyDescent="0.35">
      <c r="A4600" s="52">
        <f ca="1">Simulations!AD2108</f>
        <v>23.047058482748714</v>
      </c>
    </row>
    <row r="4601" spans="1:1" x14ac:dyDescent="0.35">
      <c r="A4601" s="52">
        <f ca="1">Simulations!AD2109</f>
        <v>22.967631063694064</v>
      </c>
    </row>
    <row r="4602" spans="1:1" x14ac:dyDescent="0.35">
      <c r="A4602" s="52">
        <f ca="1">Simulations!AD2110</f>
        <v>23.268089377830947</v>
      </c>
    </row>
    <row r="4603" spans="1:1" x14ac:dyDescent="0.35">
      <c r="A4603" s="52">
        <f ca="1">Simulations!AD2111</f>
        <v>22.856691205209685</v>
      </c>
    </row>
    <row r="4604" spans="1:1" x14ac:dyDescent="0.35">
      <c r="A4604" s="52">
        <f ca="1">Simulations!AD2112</f>
        <v>22.445234889688194</v>
      </c>
    </row>
    <row r="4605" spans="1:1" x14ac:dyDescent="0.35">
      <c r="A4605" s="52">
        <f ca="1">Simulations!AD2113</f>
        <v>22.325243966618174</v>
      </c>
    </row>
    <row r="4606" spans="1:1" x14ac:dyDescent="0.35">
      <c r="A4606" s="52">
        <f ca="1">Simulations!AD2114</f>
        <v>23.129813267091883</v>
      </c>
    </row>
    <row r="4607" spans="1:1" x14ac:dyDescent="0.35">
      <c r="A4607" s="52">
        <f ca="1">Simulations!AD2115</f>
        <v>22.961651908199265</v>
      </c>
    </row>
    <row r="4608" spans="1:1" x14ac:dyDescent="0.35">
      <c r="A4608" s="52">
        <f ca="1">Simulations!AD2116</f>
        <v>23.194621219418163</v>
      </c>
    </row>
    <row r="4609" spans="1:1" x14ac:dyDescent="0.35">
      <c r="A4609" s="52">
        <f ca="1">Simulations!AD2117</f>
        <v>23.239193706949216</v>
      </c>
    </row>
    <row r="4610" spans="1:1" x14ac:dyDescent="0.35">
      <c r="A4610" s="52">
        <f ca="1">Simulations!AD2118</f>
        <v>23.131279750932364</v>
      </c>
    </row>
    <row r="4611" spans="1:1" x14ac:dyDescent="0.35">
      <c r="A4611" s="52">
        <f ca="1">Simulations!AD2119</f>
        <v>23.284172043706761</v>
      </c>
    </row>
    <row r="4612" spans="1:1" x14ac:dyDescent="0.35">
      <c r="A4612" s="52">
        <f ca="1">Simulations!AD2120</f>
        <v>23.181240042533677</v>
      </c>
    </row>
    <row r="4613" spans="1:1" x14ac:dyDescent="0.35">
      <c r="A4613" s="52">
        <f ca="1">Simulations!AD2121</f>
        <v>23.23107930149585</v>
      </c>
    </row>
    <row r="4614" spans="1:1" x14ac:dyDescent="0.35">
      <c r="A4614" s="52">
        <f ca="1">Simulations!AD2122</f>
        <v>22.821471193143932</v>
      </c>
    </row>
    <row r="4615" spans="1:1" x14ac:dyDescent="0.35">
      <c r="A4615" s="52">
        <f ca="1">Simulations!AD2123</f>
        <v>23.069481305704848</v>
      </c>
    </row>
    <row r="4616" spans="1:1" x14ac:dyDescent="0.35">
      <c r="A4616" s="52">
        <f ca="1">Simulations!AD2124</f>
        <v>22.437645148608851</v>
      </c>
    </row>
    <row r="4617" spans="1:1" x14ac:dyDescent="0.35">
      <c r="A4617" s="52">
        <f ca="1">Simulations!AD2125</f>
        <v>23.346206848048375</v>
      </c>
    </row>
    <row r="4618" spans="1:1" x14ac:dyDescent="0.35">
      <c r="A4618" s="52">
        <f ca="1">Simulations!AD2126</f>
        <v>22.838722772900425</v>
      </c>
    </row>
    <row r="4619" spans="1:1" x14ac:dyDescent="0.35">
      <c r="A4619" s="52">
        <f ca="1">Simulations!AD2127</f>
        <v>23.092646525440948</v>
      </c>
    </row>
    <row r="4620" spans="1:1" x14ac:dyDescent="0.35">
      <c r="A4620" s="52">
        <f ca="1">Simulations!AD2128</f>
        <v>23.265660877256277</v>
      </c>
    </row>
    <row r="4621" spans="1:1" x14ac:dyDescent="0.35">
      <c r="A4621" s="52">
        <f ca="1">Simulations!AD2129</f>
        <v>23.183340753406519</v>
      </c>
    </row>
    <row r="4622" spans="1:1" x14ac:dyDescent="0.35">
      <c r="A4622" s="52">
        <f ca="1">Simulations!AD2130</f>
        <v>22.79832128391341</v>
      </c>
    </row>
    <row r="4623" spans="1:1" x14ac:dyDescent="0.35">
      <c r="A4623" s="52">
        <f ca="1">Simulations!AD2131</f>
        <v>22.883535784032929</v>
      </c>
    </row>
    <row r="4624" spans="1:1" x14ac:dyDescent="0.35">
      <c r="A4624" s="52">
        <f ca="1">Simulations!AD2132</f>
        <v>23.184395006448067</v>
      </c>
    </row>
    <row r="4625" spans="1:1" x14ac:dyDescent="0.35">
      <c r="A4625" s="52">
        <f ca="1">Simulations!AD2133</f>
        <v>22.786829097540874</v>
      </c>
    </row>
    <row r="4626" spans="1:1" x14ac:dyDescent="0.35">
      <c r="A4626" s="52">
        <f ca="1">Simulations!AD2134</f>
        <v>22.995556836218668</v>
      </c>
    </row>
    <row r="4627" spans="1:1" x14ac:dyDescent="0.35">
      <c r="A4627" s="52">
        <f ca="1">Simulations!AD2135</f>
        <v>23.257525363715096</v>
      </c>
    </row>
    <row r="4628" spans="1:1" x14ac:dyDescent="0.35">
      <c r="A4628" s="52">
        <f ca="1">Simulations!AD2136</f>
        <v>23.057679006621065</v>
      </c>
    </row>
    <row r="4629" spans="1:1" x14ac:dyDescent="0.35">
      <c r="A4629" s="52">
        <f ca="1">Simulations!AD2137</f>
        <v>22.943364942654092</v>
      </c>
    </row>
    <row r="4630" spans="1:1" x14ac:dyDescent="0.35">
      <c r="A4630" s="52">
        <f ca="1">Simulations!AD2138</f>
        <v>22.764126270563864</v>
      </c>
    </row>
    <row r="4631" spans="1:1" x14ac:dyDescent="0.35">
      <c r="A4631" s="52">
        <f ca="1">Simulations!AD2139</f>
        <v>23.336061410924636</v>
      </c>
    </row>
    <row r="4632" spans="1:1" x14ac:dyDescent="0.35">
      <c r="A4632" s="52">
        <f ca="1">Simulations!AD2140</f>
        <v>22.75253571128551</v>
      </c>
    </row>
    <row r="4633" spans="1:1" x14ac:dyDescent="0.35">
      <c r="A4633" s="52">
        <f ca="1">Simulations!AD2141</f>
        <v>23.140774085741917</v>
      </c>
    </row>
    <row r="4634" spans="1:1" x14ac:dyDescent="0.35">
      <c r="A4634" s="52">
        <f ca="1">Simulations!AD2142</f>
        <v>22.83655714558423</v>
      </c>
    </row>
    <row r="4635" spans="1:1" x14ac:dyDescent="0.35">
      <c r="A4635" s="52">
        <f ca="1">Simulations!AD2143</f>
        <v>22.891349928998338</v>
      </c>
    </row>
    <row r="4636" spans="1:1" x14ac:dyDescent="0.35">
      <c r="A4636" s="52">
        <f ca="1">Simulations!AD2144</f>
        <v>23.246617682325521</v>
      </c>
    </row>
    <row r="4637" spans="1:1" x14ac:dyDescent="0.35">
      <c r="A4637" s="52">
        <f ca="1">Simulations!AD2145</f>
        <v>22.49646126347481</v>
      </c>
    </row>
    <row r="4638" spans="1:1" x14ac:dyDescent="0.35">
      <c r="A4638" s="52">
        <f ca="1">Simulations!AD2146</f>
        <v>22.575215889646024</v>
      </c>
    </row>
    <row r="4639" spans="1:1" x14ac:dyDescent="0.35">
      <c r="A4639" s="52">
        <f ca="1">Simulations!AD2147</f>
        <v>22.538858796278131</v>
      </c>
    </row>
    <row r="4640" spans="1:1" x14ac:dyDescent="0.35">
      <c r="A4640" s="52">
        <f ca="1">Simulations!AD2148</f>
        <v>22.897833125578153</v>
      </c>
    </row>
    <row r="4641" spans="1:1" x14ac:dyDescent="0.35">
      <c r="A4641" s="52">
        <f ca="1">Simulations!AD2149</f>
        <v>23.024351941718407</v>
      </c>
    </row>
    <row r="4642" spans="1:1" x14ac:dyDescent="0.35">
      <c r="A4642" s="52">
        <f ca="1">Simulations!AD2150</f>
        <v>23.222096442002112</v>
      </c>
    </row>
    <row r="4643" spans="1:1" x14ac:dyDescent="0.35">
      <c r="A4643" s="52">
        <f ca="1">Simulations!AD2151</f>
        <v>22.872994603087317</v>
      </c>
    </row>
    <row r="4644" spans="1:1" x14ac:dyDescent="0.35">
      <c r="A4644" s="52">
        <f ca="1">Simulations!AD2152</f>
        <v>23.19385765104105</v>
      </c>
    </row>
    <row r="4645" spans="1:1" x14ac:dyDescent="0.35">
      <c r="A4645" s="52">
        <f ca="1">Simulations!AD2153</f>
        <v>23.383150962059368</v>
      </c>
    </row>
    <row r="4646" spans="1:1" x14ac:dyDescent="0.35">
      <c r="A4646" s="52">
        <f ca="1">Simulations!AD2154</f>
        <v>23.361735487869019</v>
      </c>
    </row>
    <row r="4647" spans="1:1" x14ac:dyDescent="0.35">
      <c r="A4647" s="52">
        <f ca="1">Simulations!AD2155</f>
        <v>23.352558948531058</v>
      </c>
    </row>
    <row r="4648" spans="1:1" x14ac:dyDescent="0.35">
      <c r="A4648" s="52">
        <f ca="1">Simulations!AD2156</f>
        <v>22.780472023896237</v>
      </c>
    </row>
    <row r="4649" spans="1:1" x14ac:dyDescent="0.35">
      <c r="A4649" s="52">
        <f ca="1">Simulations!AD2157</f>
        <v>23.243819124761735</v>
      </c>
    </row>
    <row r="4650" spans="1:1" x14ac:dyDescent="0.35">
      <c r="A4650" s="52">
        <f ca="1">Simulations!AD2158</f>
        <v>23.208891201984642</v>
      </c>
    </row>
    <row r="4651" spans="1:1" x14ac:dyDescent="0.35">
      <c r="A4651" s="52">
        <f ca="1">Simulations!AD2159</f>
        <v>23.016609309810292</v>
      </c>
    </row>
    <row r="4652" spans="1:1" x14ac:dyDescent="0.35">
      <c r="A4652" s="52">
        <f ca="1">Simulations!AD2160</f>
        <v>22.395391778698308</v>
      </c>
    </row>
    <row r="4653" spans="1:1" x14ac:dyDescent="0.35">
      <c r="A4653" s="52">
        <f ca="1">Simulations!AD2161</f>
        <v>23.12144971063945</v>
      </c>
    </row>
    <row r="4654" spans="1:1" x14ac:dyDescent="0.35">
      <c r="A4654" s="52">
        <f ca="1">Simulations!AD2162</f>
        <v>23.102484733713901</v>
      </c>
    </row>
    <row r="4655" spans="1:1" x14ac:dyDescent="0.35">
      <c r="A4655" s="52">
        <f ca="1">Simulations!AD2163</f>
        <v>22.659612220817476</v>
      </c>
    </row>
    <row r="4656" spans="1:1" x14ac:dyDescent="0.35">
      <c r="A4656" s="52">
        <f ca="1">Simulations!AD2164</f>
        <v>23.003258622495544</v>
      </c>
    </row>
    <row r="4657" spans="1:1" x14ac:dyDescent="0.35">
      <c r="A4657" s="52">
        <f ca="1">Simulations!AD2165</f>
        <v>22.695077135036236</v>
      </c>
    </row>
    <row r="4658" spans="1:1" x14ac:dyDescent="0.35">
      <c r="A4658" s="52">
        <f ca="1">Simulations!AD2166</f>
        <v>23.068075278406319</v>
      </c>
    </row>
    <row r="4659" spans="1:1" x14ac:dyDescent="0.35">
      <c r="A4659" s="52">
        <f ca="1">Simulations!AD2167</f>
        <v>22.577317547281993</v>
      </c>
    </row>
    <row r="4660" spans="1:1" x14ac:dyDescent="0.35">
      <c r="A4660" s="52">
        <f ca="1">Simulations!AD2168</f>
        <v>23.321938985561914</v>
      </c>
    </row>
    <row r="4661" spans="1:1" x14ac:dyDescent="0.35">
      <c r="A4661" s="52">
        <f ca="1">Simulations!AD2169</f>
        <v>23.013653742313039</v>
      </c>
    </row>
    <row r="4662" spans="1:1" x14ac:dyDescent="0.35">
      <c r="A4662" s="52">
        <f ca="1">Simulations!AD2170</f>
        <v>23.117148225097086</v>
      </c>
    </row>
    <row r="4663" spans="1:1" x14ac:dyDescent="0.35">
      <c r="A4663" s="52">
        <f ca="1">Simulations!AD2171</f>
        <v>22.761797741431351</v>
      </c>
    </row>
    <row r="4664" spans="1:1" x14ac:dyDescent="0.35">
      <c r="A4664" s="52">
        <f ca="1">Simulations!AD2172</f>
        <v>23.575177928659464</v>
      </c>
    </row>
    <row r="4665" spans="1:1" x14ac:dyDescent="0.35">
      <c r="A4665" s="52">
        <f ca="1">Simulations!AD2173</f>
        <v>22.809238918381357</v>
      </c>
    </row>
    <row r="4666" spans="1:1" x14ac:dyDescent="0.35">
      <c r="A4666" s="52">
        <f ca="1">Simulations!AD2174</f>
        <v>23.227503240630043</v>
      </c>
    </row>
    <row r="4667" spans="1:1" x14ac:dyDescent="0.35">
      <c r="A4667" s="52">
        <f ca="1">Simulations!AD2175</f>
        <v>22.878845208955276</v>
      </c>
    </row>
    <row r="4668" spans="1:1" x14ac:dyDescent="0.35">
      <c r="A4668" s="52">
        <f ca="1">Simulations!AD2176</f>
        <v>22.926465238113551</v>
      </c>
    </row>
    <row r="4669" spans="1:1" x14ac:dyDescent="0.35">
      <c r="A4669" s="52">
        <f ca="1">Simulations!AD2177</f>
        <v>22.889381574609594</v>
      </c>
    </row>
    <row r="4670" spans="1:1" x14ac:dyDescent="0.35">
      <c r="A4670" s="52">
        <f ca="1">Simulations!AD2178</f>
        <v>23.353058742830157</v>
      </c>
    </row>
    <row r="4671" spans="1:1" x14ac:dyDescent="0.35">
      <c r="A4671" s="52">
        <f ca="1">Simulations!AD2179</f>
        <v>23.37998634370161</v>
      </c>
    </row>
    <row r="4672" spans="1:1" x14ac:dyDescent="0.35">
      <c r="A4672" s="52">
        <f ca="1">Simulations!AD2180</f>
        <v>22.681813115203212</v>
      </c>
    </row>
    <row r="4673" spans="1:1" x14ac:dyDescent="0.35">
      <c r="A4673" s="52">
        <f ca="1">Simulations!AD2181</f>
        <v>23.10124584988241</v>
      </c>
    </row>
    <row r="4674" spans="1:1" x14ac:dyDescent="0.35">
      <c r="A4674" s="52">
        <f ca="1">Simulations!AD2182</f>
        <v>23.386664910152646</v>
      </c>
    </row>
    <row r="4675" spans="1:1" x14ac:dyDescent="0.35">
      <c r="A4675" s="52">
        <f ca="1">Simulations!AD2183</f>
        <v>23.52541023548677</v>
      </c>
    </row>
    <row r="4676" spans="1:1" x14ac:dyDescent="0.35">
      <c r="A4676" s="52">
        <f ca="1">Simulations!AD2184</f>
        <v>23.053007078992771</v>
      </c>
    </row>
    <row r="4677" spans="1:1" x14ac:dyDescent="0.35">
      <c r="A4677" s="52">
        <f ca="1">Simulations!AD2185</f>
        <v>22.898144033392615</v>
      </c>
    </row>
    <row r="4678" spans="1:1" x14ac:dyDescent="0.35">
      <c r="A4678" s="52">
        <f ca="1">Simulations!AD2186</f>
        <v>23.447842246590394</v>
      </c>
    </row>
    <row r="4679" spans="1:1" x14ac:dyDescent="0.35">
      <c r="A4679" s="52">
        <f ca="1">Simulations!AD2187</f>
        <v>23.183673716360005</v>
      </c>
    </row>
    <row r="4680" spans="1:1" x14ac:dyDescent="0.35">
      <c r="A4680" s="52">
        <f ca="1">Simulations!AD2188</f>
        <v>22.984206787409793</v>
      </c>
    </row>
    <row r="4681" spans="1:1" x14ac:dyDescent="0.35">
      <c r="A4681" s="52">
        <f ca="1">Simulations!AD2189</f>
        <v>22.452691787072872</v>
      </c>
    </row>
    <row r="4682" spans="1:1" x14ac:dyDescent="0.35">
      <c r="A4682" s="52">
        <f ca="1">Simulations!AD2190</f>
        <v>23.044103105971423</v>
      </c>
    </row>
    <row r="4683" spans="1:1" x14ac:dyDescent="0.35">
      <c r="A4683" s="52">
        <f ca="1">Simulations!AD2191</f>
        <v>22.763848455801824</v>
      </c>
    </row>
    <row r="4684" spans="1:1" x14ac:dyDescent="0.35">
      <c r="A4684" s="52">
        <f ca="1">Simulations!AD2192</f>
        <v>23.407731889622394</v>
      </c>
    </row>
    <row r="4685" spans="1:1" x14ac:dyDescent="0.35">
      <c r="A4685" s="52">
        <f ca="1">Simulations!AD2193</f>
        <v>22.996275988349979</v>
      </c>
    </row>
    <row r="4686" spans="1:1" x14ac:dyDescent="0.35">
      <c r="A4686" s="52">
        <f ca="1">Simulations!AD2194</f>
        <v>22.88137632586961</v>
      </c>
    </row>
    <row r="4687" spans="1:1" x14ac:dyDescent="0.35">
      <c r="A4687" s="52">
        <f ca="1">Simulations!AD2195</f>
        <v>22.758782055179338</v>
      </c>
    </row>
    <row r="4688" spans="1:1" x14ac:dyDescent="0.35">
      <c r="A4688" s="52">
        <f ca="1">Simulations!AD2196</f>
        <v>22.588408093810621</v>
      </c>
    </row>
    <row r="4689" spans="1:1" x14ac:dyDescent="0.35">
      <c r="A4689" s="52">
        <f ca="1">Simulations!AD2197</f>
        <v>22.947227918069327</v>
      </c>
    </row>
    <row r="4690" spans="1:1" x14ac:dyDescent="0.35">
      <c r="A4690" s="52">
        <f ca="1">Simulations!AD2198</f>
        <v>22.562771309305575</v>
      </c>
    </row>
    <row r="4691" spans="1:1" x14ac:dyDescent="0.35">
      <c r="A4691" s="52">
        <f ca="1">Simulations!AD2199</f>
        <v>22.801622598518527</v>
      </c>
    </row>
    <row r="4692" spans="1:1" x14ac:dyDescent="0.35">
      <c r="A4692" s="52">
        <f ca="1">Simulations!AD2200</f>
        <v>23.441466291242875</v>
      </c>
    </row>
    <row r="4693" spans="1:1" x14ac:dyDescent="0.35">
      <c r="A4693" s="52">
        <f ca="1">Simulations!AD2201</f>
        <v>23.433323418158007</v>
      </c>
    </row>
    <row r="4694" spans="1:1" x14ac:dyDescent="0.35">
      <c r="A4694" s="52">
        <f ca="1">Simulations!AD2202</f>
        <v>22.950043502100776</v>
      </c>
    </row>
    <row r="4695" spans="1:1" x14ac:dyDescent="0.35">
      <c r="A4695" s="52">
        <f ca="1">Simulations!AD2203</f>
        <v>23.182573388175818</v>
      </c>
    </row>
    <row r="4696" spans="1:1" x14ac:dyDescent="0.35">
      <c r="A4696" s="52">
        <f ca="1">Simulations!AD2204</f>
        <v>23.076275848252045</v>
      </c>
    </row>
    <row r="4697" spans="1:1" x14ac:dyDescent="0.35">
      <c r="A4697" s="52">
        <f ca="1">Simulations!AD2205</f>
        <v>22.913362629510832</v>
      </c>
    </row>
    <row r="4698" spans="1:1" x14ac:dyDescent="0.35">
      <c r="A4698" s="52">
        <f ca="1">Simulations!AD2206</f>
        <v>23.208862319246517</v>
      </c>
    </row>
    <row r="4699" spans="1:1" x14ac:dyDescent="0.35">
      <c r="A4699" s="52">
        <f ca="1">Simulations!AD2207</f>
        <v>22.699644064405042</v>
      </c>
    </row>
    <row r="4700" spans="1:1" x14ac:dyDescent="0.35">
      <c r="A4700" s="52">
        <f ca="1">Simulations!AD2208</f>
        <v>23.176777562829145</v>
      </c>
    </row>
    <row r="4701" spans="1:1" x14ac:dyDescent="0.35">
      <c r="A4701" s="52">
        <f ca="1">Simulations!AD2209</f>
        <v>23.212346541677412</v>
      </c>
    </row>
    <row r="4702" spans="1:1" x14ac:dyDescent="0.35">
      <c r="A4702" s="52">
        <f ca="1">Simulations!AD2210</f>
        <v>23.489034418536608</v>
      </c>
    </row>
    <row r="4703" spans="1:1" x14ac:dyDescent="0.35">
      <c r="A4703" s="52">
        <f ca="1">Simulations!AD2211</f>
        <v>22.686528724683228</v>
      </c>
    </row>
    <row r="4704" spans="1:1" x14ac:dyDescent="0.35">
      <c r="A4704" s="52">
        <f ca="1">Simulations!AD2212</f>
        <v>23.017954702121536</v>
      </c>
    </row>
    <row r="4705" spans="1:1" x14ac:dyDescent="0.35">
      <c r="A4705" s="52">
        <f ca="1">Simulations!AD2213</f>
        <v>23.404452254016928</v>
      </c>
    </row>
    <row r="4706" spans="1:1" x14ac:dyDescent="0.35">
      <c r="A4706" s="52">
        <f ca="1">Simulations!AD2214</f>
        <v>22.818788248966854</v>
      </c>
    </row>
    <row r="4707" spans="1:1" x14ac:dyDescent="0.35">
      <c r="A4707" s="52">
        <f ca="1">Simulations!AD2215</f>
        <v>22.646648906233491</v>
      </c>
    </row>
    <row r="4708" spans="1:1" x14ac:dyDescent="0.35">
      <c r="A4708" s="52">
        <f ca="1">Simulations!AD2216</f>
        <v>23.371189313358592</v>
      </c>
    </row>
    <row r="4709" spans="1:1" x14ac:dyDescent="0.35">
      <c r="A4709" s="52">
        <f ca="1">Simulations!AD2217</f>
        <v>23.076389895623727</v>
      </c>
    </row>
    <row r="4710" spans="1:1" x14ac:dyDescent="0.35">
      <c r="A4710" s="52">
        <f ca="1">Simulations!AD2218</f>
        <v>22.929389403073152</v>
      </c>
    </row>
    <row r="4711" spans="1:1" x14ac:dyDescent="0.35">
      <c r="A4711" s="52">
        <f ca="1">Simulations!AD2219</f>
        <v>23.182139912240999</v>
      </c>
    </row>
    <row r="4712" spans="1:1" x14ac:dyDescent="0.35">
      <c r="A4712" s="52">
        <f ca="1">Simulations!AD2220</f>
        <v>22.505308905954337</v>
      </c>
    </row>
    <row r="4713" spans="1:1" x14ac:dyDescent="0.35">
      <c r="A4713" s="52">
        <f ca="1">Simulations!AD2221</f>
        <v>23.275969902032898</v>
      </c>
    </row>
    <row r="4714" spans="1:1" x14ac:dyDescent="0.35">
      <c r="A4714" s="52">
        <f ca="1">Simulations!AD2222</f>
        <v>23.510843607033749</v>
      </c>
    </row>
    <row r="4715" spans="1:1" x14ac:dyDescent="0.35">
      <c r="A4715" s="52">
        <f ca="1">Simulations!AD2223</f>
        <v>22.564408246240127</v>
      </c>
    </row>
    <row r="4716" spans="1:1" x14ac:dyDescent="0.35">
      <c r="A4716" s="52">
        <f ca="1">Simulations!AD2224</f>
        <v>23.06988497400652</v>
      </c>
    </row>
    <row r="4717" spans="1:1" x14ac:dyDescent="0.35">
      <c r="A4717" s="52">
        <f ca="1">Simulations!AD2225</f>
        <v>23.247870167532895</v>
      </c>
    </row>
    <row r="4718" spans="1:1" x14ac:dyDescent="0.35">
      <c r="A4718" s="52">
        <f ca="1">Simulations!AD2226</f>
        <v>23.101789500130277</v>
      </c>
    </row>
    <row r="4719" spans="1:1" x14ac:dyDescent="0.35">
      <c r="A4719" s="52">
        <f ca="1">Simulations!AD2227</f>
        <v>22.983972909833128</v>
      </c>
    </row>
    <row r="4720" spans="1:1" x14ac:dyDescent="0.35">
      <c r="A4720" s="52">
        <f ca="1">Simulations!AD2228</f>
        <v>23.18693488724627</v>
      </c>
    </row>
    <row r="4721" spans="1:1" x14ac:dyDescent="0.35">
      <c r="A4721" s="52">
        <f ca="1">Simulations!AD2229</f>
        <v>22.624394572004576</v>
      </c>
    </row>
    <row r="4722" spans="1:1" x14ac:dyDescent="0.35">
      <c r="A4722" s="52">
        <f ca="1">Simulations!AD2230</f>
        <v>22.982862128604815</v>
      </c>
    </row>
    <row r="4723" spans="1:1" x14ac:dyDescent="0.35">
      <c r="A4723" s="52">
        <f ca="1">Simulations!AD2231</f>
        <v>23.136199124234341</v>
      </c>
    </row>
    <row r="4724" spans="1:1" x14ac:dyDescent="0.35">
      <c r="A4724" s="52">
        <f ca="1">Simulations!AD2232</f>
        <v>22.759577574804336</v>
      </c>
    </row>
    <row r="4725" spans="1:1" x14ac:dyDescent="0.35">
      <c r="A4725" s="52">
        <f ca="1">Simulations!AD2233</f>
        <v>23.132661399454776</v>
      </c>
    </row>
    <row r="4726" spans="1:1" x14ac:dyDescent="0.35">
      <c r="A4726" s="52">
        <f ca="1">Simulations!AD2234</f>
        <v>23.146244202407949</v>
      </c>
    </row>
    <row r="4727" spans="1:1" x14ac:dyDescent="0.35">
      <c r="A4727" s="52">
        <f ca="1">Simulations!AD2235</f>
        <v>22.840160843199122</v>
      </c>
    </row>
    <row r="4728" spans="1:1" x14ac:dyDescent="0.35">
      <c r="A4728" s="52">
        <f ca="1">Simulations!AD2236</f>
        <v>23.219016017701179</v>
      </c>
    </row>
    <row r="4729" spans="1:1" x14ac:dyDescent="0.35">
      <c r="A4729" s="52">
        <f ca="1">Simulations!AD2237</f>
        <v>22.742828341763584</v>
      </c>
    </row>
    <row r="4730" spans="1:1" x14ac:dyDescent="0.35">
      <c r="A4730" s="52">
        <f ca="1">Simulations!AD2238</f>
        <v>23.137039448819301</v>
      </c>
    </row>
    <row r="4731" spans="1:1" x14ac:dyDescent="0.35">
      <c r="A4731" s="52">
        <f ca="1">Simulations!AD2239</f>
        <v>23.205370214929388</v>
      </c>
    </row>
    <row r="4732" spans="1:1" x14ac:dyDescent="0.35">
      <c r="A4732" s="52">
        <f ca="1">Simulations!AD2240</f>
        <v>23.20683278696395</v>
      </c>
    </row>
    <row r="4733" spans="1:1" x14ac:dyDescent="0.35">
      <c r="A4733" s="52">
        <f ca="1">Simulations!AD2241</f>
        <v>23.301278979492899</v>
      </c>
    </row>
    <row r="4734" spans="1:1" x14ac:dyDescent="0.35">
      <c r="A4734" s="52">
        <f ca="1">Simulations!AD2242</f>
        <v>22.88706855199267</v>
      </c>
    </row>
    <row r="4735" spans="1:1" x14ac:dyDescent="0.35">
      <c r="A4735" s="52">
        <f ca="1">Simulations!AD2243</f>
        <v>22.473577136814932</v>
      </c>
    </row>
    <row r="4736" spans="1:1" x14ac:dyDescent="0.35">
      <c r="A4736" s="52">
        <f ca="1">Simulations!AD2244</f>
        <v>23.141365437218802</v>
      </c>
    </row>
    <row r="4737" spans="1:1" x14ac:dyDescent="0.35">
      <c r="A4737" s="52">
        <f ca="1">Simulations!AD2245</f>
        <v>22.891626757951226</v>
      </c>
    </row>
    <row r="4738" spans="1:1" x14ac:dyDescent="0.35">
      <c r="A4738" s="52">
        <f ca="1">Simulations!AD2246</f>
        <v>22.680025768702233</v>
      </c>
    </row>
    <row r="4739" spans="1:1" x14ac:dyDescent="0.35">
      <c r="A4739" s="52">
        <f ca="1">Simulations!AD2247</f>
        <v>22.51164721179989</v>
      </c>
    </row>
    <row r="4740" spans="1:1" x14ac:dyDescent="0.35">
      <c r="A4740" s="52">
        <f ca="1">Simulations!AD2248</f>
        <v>22.936750209212754</v>
      </c>
    </row>
    <row r="4741" spans="1:1" x14ac:dyDescent="0.35">
      <c r="A4741" s="52">
        <f ca="1">Simulations!AD2249</f>
        <v>22.707506735872883</v>
      </c>
    </row>
    <row r="4742" spans="1:1" x14ac:dyDescent="0.35">
      <c r="A4742" s="52">
        <f ca="1">Simulations!AD2250</f>
        <v>22.911316085815528</v>
      </c>
    </row>
    <row r="4743" spans="1:1" x14ac:dyDescent="0.35">
      <c r="A4743" s="52">
        <f ca="1">Simulations!AD2251</f>
        <v>22.863988059729373</v>
      </c>
    </row>
    <row r="4744" spans="1:1" x14ac:dyDescent="0.35">
      <c r="A4744" s="52">
        <f ca="1">Simulations!AD2252</f>
        <v>22.946877492266314</v>
      </c>
    </row>
    <row r="4745" spans="1:1" x14ac:dyDescent="0.35">
      <c r="A4745" s="52">
        <f ca="1">Simulations!AD2253</f>
        <v>22.611606684988331</v>
      </c>
    </row>
    <row r="4746" spans="1:1" x14ac:dyDescent="0.35">
      <c r="A4746" s="52">
        <f ca="1">Simulations!AD2254</f>
        <v>22.660999729685365</v>
      </c>
    </row>
    <row r="4747" spans="1:1" x14ac:dyDescent="0.35">
      <c r="A4747" s="52">
        <f ca="1">Simulations!AD2255</f>
        <v>23.061659131443548</v>
      </c>
    </row>
    <row r="4748" spans="1:1" x14ac:dyDescent="0.35">
      <c r="A4748" s="52">
        <f ca="1">Simulations!AD2256</f>
        <v>22.877524933185541</v>
      </c>
    </row>
    <row r="4749" spans="1:1" x14ac:dyDescent="0.35">
      <c r="A4749" s="52">
        <f ca="1">Simulations!AD2257</f>
        <v>23.36709554355847</v>
      </c>
    </row>
    <row r="4750" spans="1:1" x14ac:dyDescent="0.35">
      <c r="A4750" s="52">
        <f ca="1">Simulations!AD2258</f>
        <v>22.863424687188378</v>
      </c>
    </row>
    <row r="4751" spans="1:1" x14ac:dyDescent="0.35">
      <c r="A4751" s="52">
        <f ca="1">Simulations!AD2259</f>
        <v>23.210367679260795</v>
      </c>
    </row>
    <row r="4752" spans="1:1" x14ac:dyDescent="0.35">
      <c r="A4752" s="52">
        <f ca="1">Simulations!AD2260</f>
        <v>23.399009887437927</v>
      </c>
    </row>
    <row r="4753" spans="1:1" x14ac:dyDescent="0.35">
      <c r="A4753" s="52">
        <f ca="1">Simulations!AD2261</f>
        <v>22.733920151243829</v>
      </c>
    </row>
    <row r="4754" spans="1:1" x14ac:dyDescent="0.35">
      <c r="A4754" s="52">
        <f ca="1">Simulations!AD2262</f>
        <v>23.863298907850226</v>
      </c>
    </row>
    <row r="4755" spans="1:1" x14ac:dyDescent="0.35">
      <c r="A4755" s="52">
        <f ca="1">Simulations!AD2263</f>
        <v>23.24414714547369</v>
      </c>
    </row>
    <row r="4756" spans="1:1" x14ac:dyDescent="0.35">
      <c r="A4756" s="52">
        <f ca="1">Simulations!AD2264</f>
        <v>23.18088209609467</v>
      </c>
    </row>
    <row r="4757" spans="1:1" x14ac:dyDescent="0.35">
      <c r="A4757" s="52">
        <f ca="1">Simulations!AD2265</f>
        <v>22.742713543462319</v>
      </c>
    </row>
    <row r="4758" spans="1:1" x14ac:dyDescent="0.35">
      <c r="A4758" s="52">
        <f ca="1">Simulations!AD2266</f>
        <v>23.057947039050667</v>
      </c>
    </row>
    <row r="4759" spans="1:1" x14ac:dyDescent="0.35">
      <c r="A4759" s="52">
        <f ca="1">Simulations!AD2267</f>
        <v>23.446624813225046</v>
      </c>
    </row>
    <row r="4760" spans="1:1" x14ac:dyDescent="0.35">
      <c r="A4760" s="52">
        <f ca="1">Simulations!AD2268</f>
        <v>23.07104641938853</v>
      </c>
    </row>
    <row r="4761" spans="1:1" x14ac:dyDescent="0.35">
      <c r="A4761" s="52">
        <f ca="1">Simulations!AD2269</f>
        <v>23.003407915380144</v>
      </c>
    </row>
    <row r="4762" spans="1:1" x14ac:dyDescent="0.35">
      <c r="A4762" s="52">
        <f ca="1">Simulations!AD2270</f>
        <v>23.087704428851673</v>
      </c>
    </row>
    <row r="4763" spans="1:1" x14ac:dyDescent="0.35">
      <c r="A4763" s="52">
        <f ca="1">Simulations!AD2271</f>
        <v>22.555971786541075</v>
      </c>
    </row>
    <row r="4764" spans="1:1" x14ac:dyDescent="0.35">
      <c r="A4764" s="52">
        <f ca="1">Simulations!AD2272</f>
        <v>23.002470026654951</v>
      </c>
    </row>
    <row r="4765" spans="1:1" x14ac:dyDescent="0.35">
      <c r="A4765" s="52">
        <f ca="1">Simulations!AD2273</f>
        <v>22.89464986504003</v>
      </c>
    </row>
    <row r="4766" spans="1:1" x14ac:dyDescent="0.35">
      <c r="A4766" s="52">
        <f ca="1">Simulations!AD2274</f>
        <v>23.142647258422166</v>
      </c>
    </row>
    <row r="4767" spans="1:1" x14ac:dyDescent="0.35">
      <c r="A4767" s="52">
        <f ca="1">Simulations!AD2275</f>
        <v>22.944373522348197</v>
      </c>
    </row>
    <row r="4768" spans="1:1" x14ac:dyDescent="0.35">
      <c r="A4768" s="52">
        <f ca="1">Simulations!AD2276</f>
        <v>23.058024143844346</v>
      </c>
    </row>
    <row r="4769" spans="1:1" x14ac:dyDescent="0.35">
      <c r="A4769" s="52">
        <f ca="1">Simulations!AD2277</f>
        <v>23.307063234938514</v>
      </c>
    </row>
    <row r="4770" spans="1:1" x14ac:dyDescent="0.35">
      <c r="A4770" s="52">
        <f ca="1">Simulations!AD2278</f>
        <v>22.863330183174057</v>
      </c>
    </row>
    <row r="4771" spans="1:1" x14ac:dyDescent="0.35">
      <c r="A4771" s="52">
        <f ca="1">Simulations!AD2279</f>
        <v>23.035436880753281</v>
      </c>
    </row>
    <row r="4772" spans="1:1" x14ac:dyDescent="0.35">
      <c r="A4772" s="52">
        <f ca="1">Simulations!AD2280</f>
        <v>23.08040397342781</v>
      </c>
    </row>
    <row r="4773" spans="1:1" x14ac:dyDescent="0.35">
      <c r="A4773" s="52">
        <f ca="1">Simulations!AD2281</f>
        <v>22.880675544311352</v>
      </c>
    </row>
    <row r="4774" spans="1:1" x14ac:dyDescent="0.35">
      <c r="A4774" s="52">
        <f ca="1">Simulations!AD2282</f>
        <v>22.799485912789638</v>
      </c>
    </row>
    <row r="4775" spans="1:1" x14ac:dyDescent="0.35">
      <c r="A4775" s="52">
        <f ca="1">Simulations!AD2283</f>
        <v>22.44375427553285</v>
      </c>
    </row>
    <row r="4776" spans="1:1" x14ac:dyDescent="0.35">
      <c r="A4776" s="52">
        <f ca="1">Simulations!AD2284</f>
        <v>22.637660127101633</v>
      </c>
    </row>
    <row r="4777" spans="1:1" x14ac:dyDescent="0.35">
      <c r="A4777" s="52">
        <f ca="1">Simulations!AD2285</f>
        <v>22.939803504952163</v>
      </c>
    </row>
    <row r="4778" spans="1:1" x14ac:dyDescent="0.35">
      <c r="A4778" s="52">
        <f ca="1">Simulations!AD2286</f>
        <v>23.015558175709792</v>
      </c>
    </row>
    <row r="4779" spans="1:1" x14ac:dyDescent="0.35">
      <c r="A4779" s="52">
        <f ca="1">Simulations!AD2287</f>
        <v>22.93846913759225</v>
      </c>
    </row>
    <row r="4780" spans="1:1" x14ac:dyDescent="0.35">
      <c r="A4780" s="52">
        <f ca="1">Simulations!AD2288</f>
        <v>23.036963899830191</v>
      </c>
    </row>
    <row r="4781" spans="1:1" x14ac:dyDescent="0.35">
      <c r="A4781" s="52">
        <f ca="1">Simulations!AD2289</f>
        <v>22.848482753637484</v>
      </c>
    </row>
    <row r="4782" spans="1:1" x14ac:dyDescent="0.35">
      <c r="A4782" s="52">
        <f ca="1">Simulations!AD2290</f>
        <v>22.819893593200629</v>
      </c>
    </row>
    <row r="4783" spans="1:1" x14ac:dyDescent="0.35">
      <c r="A4783" s="52">
        <f ca="1">Simulations!AD2291</f>
        <v>22.99430591737336</v>
      </c>
    </row>
    <row r="4784" spans="1:1" x14ac:dyDescent="0.35">
      <c r="A4784" s="52">
        <f ca="1">Simulations!AD2292</f>
        <v>22.985530904738319</v>
      </c>
    </row>
    <row r="4785" spans="1:1" x14ac:dyDescent="0.35">
      <c r="A4785" s="52">
        <f ca="1">Simulations!AD2293</f>
        <v>22.850676711705834</v>
      </c>
    </row>
    <row r="4786" spans="1:1" x14ac:dyDescent="0.35">
      <c r="A4786" s="52">
        <f ca="1">Simulations!AD2294</f>
        <v>23.091713805973193</v>
      </c>
    </row>
    <row r="4787" spans="1:1" x14ac:dyDescent="0.35">
      <c r="A4787" s="52">
        <f ca="1">Simulations!AD2295</f>
        <v>22.989736670471316</v>
      </c>
    </row>
    <row r="4788" spans="1:1" x14ac:dyDescent="0.35">
      <c r="A4788" s="52">
        <f ca="1">Simulations!AD2296</f>
        <v>23.331261104356578</v>
      </c>
    </row>
    <row r="4789" spans="1:1" x14ac:dyDescent="0.35">
      <c r="A4789" s="52">
        <f ca="1">Simulations!AD2297</f>
        <v>23.050127741779857</v>
      </c>
    </row>
    <row r="4790" spans="1:1" x14ac:dyDescent="0.35">
      <c r="A4790" s="52">
        <f ca="1">Simulations!AD2298</f>
        <v>23.603845014153933</v>
      </c>
    </row>
    <row r="4791" spans="1:1" x14ac:dyDescent="0.35">
      <c r="A4791" s="52">
        <f ca="1">Simulations!AD2299</f>
        <v>23.063178217467211</v>
      </c>
    </row>
    <row r="4792" spans="1:1" x14ac:dyDescent="0.35">
      <c r="A4792" s="52">
        <f ca="1">Simulations!AD2300</f>
        <v>22.755092875862147</v>
      </c>
    </row>
    <row r="4793" spans="1:1" x14ac:dyDescent="0.35">
      <c r="A4793" s="52">
        <f ca="1">Simulations!AD2301</f>
        <v>22.193817424736192</v>
      </c>
    </row>
    <row r="4794" spans="1:1" x14ac:dyDescent="0.35">
      <c r="A4794" s="52">
        <f ca="1">Simulations!AD2302</f>
        <v>22.575566438210153</v>
      </c>
    </row>
    <row r="4795" spans="1:1" x14ac:dyDescent="0.35">
      <c r="A4795" s="52">
        <f ca="1">Simulations!AD2303</f>
        <v>22.961813817582971</v>
      </c>
    </row>
    <row r="4796" spans="1:1" x14ac:dyDescent="0.35">
      <c r="A4796" s="52">
        <f ca="1">Simulations!AD2304</f>
        <v>22.955208806114005</v>
      </c>
    </row>
    <row r="4797" spans="1:1" x14ac:dyDescent="0.35">
      <c r="A4797" s="52">
        <f ca="1">Simulations!AD2305</f>
        <v>23.246189496424648</v>
      </c>
    </row>
    <row r="4798" spans="1:1" x14ac:dyDescent="0.35">
      <c r="A4798" s="52">
        <f ca="1">Simulations!AD2306</f>
        <v>23.686146930856079</v>
      </c>
    </row>
    <row r="4799" spans="1:1" x14ac:dyDescent="0.35">
      <c r="A4799" s="52">
        <f ca="1">Simulations!AD2307</f>
        <v>23.432894934057021</v>
      </c>
    </row>
    <row r="4800" spans="1:1" x14ac:dyDescent="0.35">
      <c r="A4800" s="52">
        <f ca="1">Simulations!AD2308</f>
        <v>23.101909047287009</v>
      </c>
    </row>
    <row r="4801" spans="1:1" x14ac:dyDescent="0.35">
      <c r="A4801" s="52">
        <f ca="1">Simulations!AD2309</f>
        <v>23.262333994226271</v>
      </c>
    </row>
    <row r="4802" spans="1:1" x14ac:dyDescent="0.35">
      <c r="A4802" s="52">
        <f ca="1">Simulations!AD2310</f>
        <v>22.993103341957926</v>
      </c>
    </row>
    <row r="4803" spans="1:1" x14ac:dyDescent="0.35">
      <c r="A4803" s="52">
        <f ca="1">Simulations!AD2311</f>
        <v>22.85091661926775</v>
      </c>
    </row>
    <row r="4804" spans="1:1" x14ac:dyDescent="0.35">
      <c r="A4804" s="52">
        <f ca="1">Simulations!AD2312</f>
        <v>23.060606436854911</v>
      </c>
    </row>
    <row r="4805" spans="1:1" x14ac:dyDescent="0.35">
      <c r="A4805" s="52">
        <f ca="1">Simulations!AD2313</f>
        <v>22.479069550388836</v>
      </c>
    </row>
    <row r="4806" spans="1:1" x14ac:dyDescent="0.35">
      <c r="A4806" s="52">
        <f ca="1">Simulations!AD2314</f>
        <v>22.810198982851812</v>
      </c>
    </row>
    <row r="4807" spans="1:1" x14ac:dyDescent="0.35">
      <c r="A4807" s="52">
        <f ca="1">Simulations!AD2315</f>
        <v>23.048677490776505</v>
      </c>
    </row>
    <row r="4808" spans="1:1" x14ac:dyDescent="0.35">
      <c r="A4808" s="52">
        <f ca="1">Simulations!AD2316</f>
        <v>22.574390217073535</v>
      </c>
    </row>
    <row r="4809" spans="1:1" x14ac:dyDescent="0.35">
      <c r="A4809" s="52">
        <f ca="1">Simulations!AD2317</f>
        <v>23.028130423925884</v>
      </c>
    </row>
    <row r="4810" spans="1:1" x14ac:dyDescent="0.35">
      <c r="A4810" s="52">
        <f ca="1">Simulations!AD2318</f>
        <v>22.751657606844521</v>
      </c>
    </row>
    <row r="4811" spans="1:1" x14ac:dyDescent="0.35">
      <c r="A4811" s="52">
        <f ca="1">Simulations!AD2319</f>
        <v>23.128824264548086</v>
      </c>
    </row>
    <row r="4812" spans="1:1" x14ac:dyDescent="0.35">
      <c r="A4812" s="52">
        <f ca="1">Simulations!AD2320</f>
        <v>22.94704417505725</v>
      </c>
    </row>
    <row r="4813" spans="1:1" x14ac:dyDescent="0.35">
      <c r="A4813" s="52">
        <f ca="1">Simulations!AD2321</f>
        <v>22.682128104329379</v>
      </c>
    </row>
    <row r="4814" spans="1:1" x14ac:dyDescent="0.35">
      <c r="A4814" s="52">
        <f ca="1">Simulations!AD2322</f>
        <v>23.149829774485532</v>
      </c>
    </row>
    <row r="4815" spans="1:1" x14ac:dyDescent="0.35">
      <c r="A4815" s="52">
        <f ca="1">Simulations!AD2323</f>
        <v>23.19425875095455</v>
      </c>
    </row>
    <row r="4816" spans="1:1" x14ac:dyDescent="0.35">
      <c r="A4816" s="52">
        <f ca="1">Simulations!AD2324</f>
        <v>22.943339366322714</v>
      </c>
    </row>
    <row r="4817" spans="1:1" x14ac:dyDescent="0.35">
      <c r="A4817" s="52">
        <f ca="1">Simulations!AD2325</f>
        <v>22.859035490830671</v>
      </c>
    </row>
    <row r="4818" spans="1:1" x14ac:dyDescent="0.35">
      <c r="A4818" s="52">
        <f ca="1">Simulations!AD2326</f>
        <v>22.590217140208637</v>
      </c>
    </row>
    <row r="4819" spans="1:1" x14ac:dyDescent="0.35">
      <c r="A4819" s="52">
        <f ca="1">Simulations!AD2327</f>
        <v>22.93773269798946</v>
      </c>
    </row>
    <row r="4820" spans="1:1" x14ac:dyDescent="0.35">
      <c r="A4820" s="52">
        <f ca="1">Simulations!AD2328</f>
        <v>22.609807580982135</v>
      </c>
    </row>
    <row r="4821" spans="1:1" x14ac:dyDescent="0.35">
      <c r="A4821" s="52">
        <f ca="1">Simulations!AD2329</f>
        <v>22.795412592760915</v>
      </c>
    </row>
    <row r="4822" spans="1:1" x14ac:dyDescent="0.35">
      <c r="A4822" s="52">
        <f ca="1">Simulations!AD2330</f>
        <v>23.109273678013182</v>
      </c>
    </row>
    <row r="4823" spans="1:1" x14ac:dyDescent="0.35">
      <c r="A4823" s="52">
        <f ca="1">Simulations!AD2331</f>
        <v>23.50988553200261</v>
      </c>
    </row>
    <row r="4824" spans="1:1" x14ac:dyDescent="0.35">
      <c r="A4824" s="52">
        <f ca="1">Simulations!AD2332</f>
        <v>22.905710750275986</v>
      </c>
    </row>
    <row r="4825" spans="1:1" x14ac:dyDescent="0.35">
      <c r="A4825" s="52">
        <f ca="1">Simulations!AD2333</f>
        <v>23.115660043356403</v>
      </c>
    </row>
    <row r="4826" spans="1:1" x14ac:dyDescent="0.35">
      <c r="A4826" s="52">
        <f ca="1">Simulations!AD2334</f>
        <v>22.876548967483608</v>
      </c>
    </row>
    <row r="4827" spans="1:1" x14ac:dyDescent="0.35">
      <c r="A4827" s="52">
        <f ca="1">Simulations!AD2335</f>
        <v>22.958233825449881</v>
      </c>
    </row>
    <row r="4828" spans="1:1" x14ac:dyDescent="0.35">
      <c r="A4828" s="52">
        <f ca="1">Simulations!AD2336</f>
        <v>23.096832361829591</v>
      </c>
    </row>
    <row r="4829" spans="1:1" x14ac:dyDescent="0.35">
      <c r="A4829" s="52">
        <f ca="1">Simulations!AD2337</f>
        <v>23.263852589790801</v>
      </c>
    </row>
    <row r="4830" spans="1:1" x14ac:dyDescent="0.35">
      <c r="A4830" s="52">
        <f ca="1">Simulations!AD2338</f>
        <v>22.711712438773223</v>
      </c>
    </row>
    <row r="4831" spans="1:1" x14ac:dyDescent="0.35">
      <c r="A4831" s="52">
        <f ca="1">Simulations!AD2339</f>
        <v>23.051135422440957</v>
      </c>
    </row>
    <row r="4832" spans="1:1" x14ac:dyDescent="0.35">
      <c r="A4832" s="52">
        <f ca="1">Simulations!AD2340</f>
        <v>22.831716191712697</v>
      </c>
    </row>
    <row r="4833" spans="1:1" x14ac:dyDescent="0.35">
      <c r="A4833" s="52">
        <f ca="1">Simulations!AD2341</f>
        <v>22.858015758878182</v>
      </c>
    </row>
    <row r="4834" spans="1:1" x14ac:dyDescent="0.35">
      <c r="A4834" s="52">
        <f ca="1">Simulations!AD2342</f>
        <v>22.786705013791579</v>
      </c>
    </row>
    <row r="4835" spans="1:1" x14ac:dyDescent="0.35">
      <c r="A4835" s="52">
        <f ca="1">Simulations!AD2343</f>
        <v>23.069123313662583</v>
      </c>
    </row>
    <row r="4836" spans="1:1" x14ac:dyDescent="0.35">
      <c r="A4836" s="52">
        <f ca="1">Simulations!AD2344</f>
        <v>22.960088605946723</v>
      </c>
    </row>
    <row r="4837" spans="1:1" x14ac:dyDescent="0.35">
      <c r="A4837" s="52">
        <f ca="1">Simulations!AD2345</f>
        <v>23.162751944498567</v>
      </c>
    </row>
    <row r="4838" spans="1:1" x14ac:dyDescent="0.35">
      <c r="A4838" s="52">
        <f ca="1">Simulations!AD2346</f>
        <v>22.844006364275693</v>
      </c>
    </row>
    <row r="4839" spans="1:1" x14ac:dyDescent="0.35">
      <c r="A4839" s="52">
        <f ca="1">Simulations!AD2347</f>
        <v>23.064634508756168</v>
      </c>
    </row>
    <row r="4840" spans="1:1" x14ac:dyDescent="0.35">
      <c r="A4840" s="52">
        <f ca="1">Simulations!AD2348</f>
        <v>22.947349917309012</v>
      </c>
    </row>
    <row r="4841" spans="1:1" x14ac:dyDescent="0.35">
      <c r="A4841" s="52">
        <f ca="1">Simulations!AD2349</f>
        <v>23.14904442071499</v>
      </c>
    </row>
    <row r="4842" spans="1:1" x14ac:dyDescent="0.35">
      <c r="A4842" s="52">
        <f ca="1">Simulations!AD2350</f>
        <v>22.572522445045909</v>
      </c>
    </row>
    <row r="4843" spans="1:1" x14ac:dyDescent="0.35">
      <c r="A4843" s="52">
        <f ca="1">Simulations!AD2351</f>
        <v>22.552355880582301</v>
      </c>
    </row>
    <row r="4844" spans="1:1" x14ac:dyDescent="0.35">
      <c r="A4844" s="52">
        <f ca="1">Simulations!AD2352</f>
        <v>22.91613614902214</v>
      </c>
    </row>
    <row r="4845" spans="1:1" x14ac:dyDescent="0.35">
      <c r="A4845" s="52">
        <f ca="1">Simulations!AD2353</f>
        <v>23.082370704882301</v>
      </c>
    </row>
    <row r="4846" spans="1:1" x14ac:dyDescent="0.35">
      <c r="A4846" s="52">
        <f ca="1">Simulations!AD2354</f>
        <v>23.320290467801293</v>
      </c>
    </row>
    <row r="4847" spans="1:1" x14ac:dyDescent="0.35">
      <c r="A4847" s="52">
        <f ca="1">Simulations!AD2355</f>
        <v>22.885208902495286</v>
      </c>
    </row>
    <row r="4848" spans="1:1" x14ac:dyDescent="0.35">
      <c r="A4848" s="52">
        <f ca="1">Simulations!AD2356</f>
        <v>23.171464299408342</v>
      </c>
    </row>
    <row r="4849" spans="1:1" x14ac:dyDescent="0.35">
      <c r="A4849" s="52">
        <f ca="1">Simulations!AD2357</f>
        <v>22.682984426573334</v>
      </c>
    </row>
    <row r="4850" spans="1:1" x14ac:dyDescent="0.35">
      <c r="A4850" s="52">
        <f ca="1">Simulations!AD2358</f>
        <v>23.190403411058298</v>
      </c>
    </row>
    <row r="4851" spans="1:1" x14ac:dyDescent="0.35">
      <c r="A4851" s="52">
        <f ca="1">Simulations!AD2359</f>
        <v>22.528869537668292</v>
      </c>
    </row>
    <row r="4852" spans="1:1" x14ac:dyDescent="0.35">
      <c r="A4852" s="52">
        <f ca="1">Simulations!AD2360</f>
        <v>23.2139564512457</v>
      </c>
    </row>
    <row r="4853" spans="1:1" x14ac:dyDescent="0.35">
      <c r="A4853" s="52">
        <f ca="1">Simulations!AD2361</f>
        <v>22.872639410102828</v>
      </c>
    </row>
    <row r="4854" spans="1:1" x14ac:dyDescent="0.35">
      <c r="A4854" s="52">
        <f ca="1">Simulations!AD2362</f>
        <v>22.922459248485687</v>
      </c>
    </row>
    <row r="4855" spans="1:1" x14ac:dyDescent="0.35">
      <c r="A4855" s="52">
        <f ca="1">Simulations!AD2363</f>
        <v>23.070976794711569</v>
      </c>
    </row>
    <row r="4856" spans="1:1" x14ac:dyDescent="0.35">
      <c r="A4856" s="52">
        <f ca="1">Simulations!AD2364</f>
        <v>22.781259906454295</v>
      </c>
    </row>
    <row r="4857" spans="1:1" x14ac:dyDescent="0.35">
      <c r="A4857" s="52">
        <f ca="1">Simulations!AD2365</f>
        <v>22.894776619539108</v>
      </c>
    </row>
    <row r="4858" spans="1:1" x14ac:dyDescent="0.35">
      <c r="A4858" s="52">
        <f ca="1">Simulations!AD2366</f>
        <v>23.20852108141694</v>
      </c>
    </row>
    <row r="4859" spans="1:1" x14ac:dyDescent="0.35">
      <c r="A4859" s="52">
        <f ca="1">Simulations!AD2367</f>
        <v>22.681343170969626</v>
      </c>
    </row>
    <row r="4860" spans="1:1" x14ac:dyDescent="0.35">
      <c r="A4860" s="52">
        <f ca="1">Simulations!AD2368</f>
        <v>23.202963738069904</v>
      </c>
    </row>
    <row r="4861" spans="1:1" x14ac:dyDescent="0.35">
      <c r="A4861" s="52">
        <f ca="1">Simulations!AD2369</f>
        <v>23.098220481883747</v>
      </c>
    </row>
    <row r="4862" spans="1:1" x14ac:dyDescent="0.35">
      <c r="A4862" s="52">
        <f ca="1">Simulations!AD2370</f>
        <v>22.829986156529348</v>
      </c>
    </row>
    <row r="4863" spans="1:1" x14ac:dyDescent="0.35">
      <c r="A4863" s="52">
        <f ca="1">Simulations!AD2371</f>
        <v>22.917241544985025</v>
      </c>
    </row>
    <row r="4864" spans="1:1" x14ac:dyDescent="0.35">
      <c r="A4864" s="52">
        <f ca="1">Simulations!AD2372</f>
        <v>22.770342434849542</v>
      </c>
    </row>
    <row r="4865" spans="1:1" x14ac:dyDescent="0.35">
      <c r="A4865" s="52">
        <f ca="1">Simulations!AD2373</f>
        <v>23.432738699816241</v>
      </c>
    </row>
    <row r="4866" spans="1:1" x14ac:dyDescent="0.35">
      <c r="A4866" s="52">
        <f ca="1">Simulations!AD2374</f>
        <v>23.415882633736192</v>
      </c>
    </row>
    <row r="4867" spans="1:1" x14ac:dyDescent="0.35">
      <c r="A4867" s="52">
        <f ca="1">Simulations!AD2375</f>
        <v>23.066453936598279</v>
      </c>
    </row>
    <row r="4868" spans="1:1" x14ac:dyDescent="0.35">
      <c r="A4868" s="52">
        <f ca="1">Simulations!AD2376</f>
        <v>22.971489654768916</v>
      </c>
    </row>
    <row r="4869" spans="1:1" x14ac:dyDescent="0.35">
      <c r="A4869" s="52">
        <f ca="1">Simulations!AD2377</f>
        <v>22.582508776979651</v>
      </c>
    </row>
    <row r="4870" spans="1:1" x14ac:dyDescent="0.35">
      <c r="A4870" s="52">
        <f ca="1">Simulations!AD2378</f>
        <v>23.046448068304226</v>
      </c>
    </row>
    <row r="4871" spans="1:1" x14ac:dyDescent="0.35">
      <c r="A4871" s="52">
        <f ca="1">Simulations!AD2379</f>
        <v>23.260842215878696</v>
      </c>
    </row>
    <row r="4872" spans="1:1" x14ac:dyDescent="0.35">
      <c r="A4872" s="52">
        <f ca="1">Simulations!AD2380</f>
        <v>23.425902309087437</v>
      </c>
    </row>
    <row r="4873" spans="1:1" x14ac:dyDescent="0.35">
      <c r="A4873" s="52">
        <f ca="1">Simulations!AD2381</f>
        <v>23.502877719274224</v>
      </c>
    </row>
    <row r="4874" spans="1:1" x14ac:dyDescent="0.35">
      <c r="A4874" s="52">
        <f ca="1">Simulations!AD2382</f>
        <v>23.437388839517901</v>
      </c>
    </row>
    <row r="4875" spans="1:1" x14ac:dyDescent="0.35">
      <c r="A4875" s="52">
        <f ca="1">Simulations!AD2383</f>
        <v>23.12296207034462</v>
      </c>
    </row>
    <row r="4876" spans="1:1" x14ac:dyDescent="0.35">
      <c r="A4876" s="52">
        <f ca="1">Simulations!AD2384</f>
        <v>23.074381313918501</v>
      </c>
    </row>
    <row r="4877" spans="1:1" x14ac:dyDescent="0.35">
      <c r="A4877" s="52">
        <f ca="1">Simulations!AD2385</f>
        <v>23.057489479818528</v>
      </c>
    </row>
    <row r="4878" spans="1:1" x14ac:dyDescent="0.35">
      <c r="A4878" s="52">
        <f ca="1">Simulations!AD2386</f>
        <v>23.105875119460855</v>
      </c>
    </row>
    <row r="4879" spans="1:1" x14ac:dyDescent="0.35">
      <c r="A4879" s="52">
        <f ca="1">Simulations!AD2387</f>
        <v>23.127847268228791</v>
      </c>
    </row>
    <row r="4880" spans="1:1" x14ac:dyDescent="0.35">
      <c r="A4880" s="52">
        <f ca="1">Simulations!AD2388</f>
        <v>23.144093925252314</v>
      </c>
    </row>
    <row r="4881" spans="1:1" x14ac:dyDescent="0.35">
      <c r="A4881" s="52">
        <f ca="1">Simulations!AD2389</f>
        <v>22.847193998664025</v>
      </c>
    </row>
    <row r="4882" spans="1:1" x14ac:dyDescent="0.35">
      <c r="A4882" s="52">
        <f ca="1">Simulations!AD2390</f>
        <v>23.446194639398819</v>
      </c>
    </row>
    <row r="4883" spans="1:1" x14ac:dyDescent="0.35">
      <c r="A4883" s="52">
        <f ca="1">Simulations!AD2391</f>
        <v>23.389860486352717</v>
      </c>
    </row>
    <row r="4884" spans="1:1" x14ac:dyDescent="0.35">
      <c r="A4884" s="52">
        <f ca="1">Simulations!AD2392</f>
        <v>22.782037657486473</v>
      </c>
    </row>
    <row r="4885" spans="1:1" x14ac:dyDescent="0.35">
      <c r="A4885" s="52">
        <f ca="1">Simulations!AD2393</f>
        <v>23.440903253980704</v>
      </c>
    </row>
    <row r="4886" spans="1:1" x14ac:dyDescent="0.35">
      <c r="A4886" s="52">
        <f ca="1">Simulations!AD2394</f>
        <v>22.966948640660586</v>
      </c>
    </row>
    <row r="4887" spans="1:1" x14ac:dyDescent="0.35">
      <c r="A4887" s="52">
        <f ca="1">Simulations!AD2395</f>
        <v>22.73095126033931</v>
      </c>
    </row>
    <row r="4888" spans="1:1" x14ac:dyDescent="0.35">
      <c r="A4888" s="52">
        <f ca="1">Simulations!AD2396</f>
        <v>22.792342833723694</v>
      </c>
    </row>
    <row r="4889" spans="1:1" x14ac:dyDescent="0.35">
      <c r="A4889" s="52">
        <f ca="1">Simulations!AD2397</f>
        <v>22.993729642442645</v>
      </c>
    </row>
    <row r="4890" spans="1:1" x14ac:dyDescent="0.35">
      <c r="A4890" s="52">
        <f ca="1">Simulations!AD2398</f>
        <v>23.181507108827788</v>
      </c>
    </row>
    <row r="4891" spans="1:1" x14ac:dyDescent="0.35">
      <c r="A4891" s="52">
        <f ca="1">Simulations!AD2399</f>
        <v>23.250224849875089</v>
      </c>
    </row>
    <row r="4892" spans="1:1" x14ac:dyDescent="0.35">
      <c r="A4892" s="52">
        <f ca="1">Simulations!AD2400</f>
        <v>22.527566154365388</v>
      </c>
    </row>
    <row r="4893" spans="1:1" x14ac:dyDescent="0.35">
      <c r="A4893" s="52">
        <f ca="1">Simulations!AD2401</f>
        <v>23.157552069028945</v>
      </c>
    </row>
    <row r="4894" spans="1:1" x14ac:dyDescent="0.35">
      <c r="A4894" s="52">
        <f ca="1">Simulations!AD2402</f>
        <v>23.152151004396153</v>
      </c>
    </row>
    <row r="4895" spans="1:1" x14ac:dyDescent="0.35">
      <c r="A4895" s="52">
        <f ca="1">Simulations!AD2403</f>
        <v>22.930168316896847</v>
      </c>
    </row>
    <row r="4896" spans="1:1" x14ac:dyDescent="0.35">
      <c r="A4896" s="52">
        <f ca="1">Simulations!AD2404</f>
        <v>22.746503804928146</v>
      </c>
    </row>
    <row r="4897" spans="1:1" x14ac:dyDescent="0.35">
      <c r="A4897" s="52">
        <f ca="1">Simulations!AD2405</f>
        <v>22.290345324538528</v>
      </c>
    </row>
    <row r="4898" spans="1:1" x14ac:dyDescent="0.35">
      <c r="A4898" s="52">
        <f ca="1">Simulations!AD2406</f>
        <v>23.095554882781421</v>
      </c>
    </row>
    <row r="4899" spans="1:1" x14ac:dyDescent="0.35">
      <c r="A4899" s="52">
        <f ca="1">Simulations!AD2407</f>
        <v>22.768634646000137</v>
      </c>
    </row>
    <row r="4900" spans="1:1" x14ac:dyDescent="0.35">
      <c r="A4900" s="52">
        <f ca="1">Simulations!AD2408</f>
        <v>22.75267202374981</v>
      </c>
    </row>
    <row r="4901" spans="1:1" x14ac:dyDescent="0.35">
      <c r="A4901" s="52">
        <f ca="1">Simulations!AD2409</f>
        <v>23.045138240697369</v>
      </c>
    </row>
    <row r="4902" spans="1:1" x14ac:dyDescent="0.35">
      <c r="A4902" s="52">
        <f ca="1">Simulations!AD2410</f>
        <v>22.608038161258861</v>
      </c>
    </row>
    <row r="4903" spans="1:1" x14ac:dyDescent="0.35">
      <c r="A4903" s="52">
        <f ca="1">Simulations!AD2411</f>
        <v>23.025924156569879</v>
      </c>
    </row>
    <row r="4904" spans="1:1" x14ac:dyDescent="0.35">
      <c r="A4904" s="52">
        <f ca="1">Simulations!AD2412</f>
        <v>23.437790881897044</v>
      </c>
    </row>
    <row r="4905" spans="1:1" x14ac:dyDescent="0.35">
      <c r="A4905" s="52">
        <f ca="1">Simulations!AD2413</f>
        <v>22.884296829409269</v>
      </c>
    </row>
    <row r="4906" spans="1:1" x14ac:dyDescent="0.35">
      <c r="A4906" s="52">
        <f ca="1">Simulations!AD2414</f>
        <v>23.096951026895443</v>
      </c>
    </row>
    <row r="4907" spans="1:1" x14ac:dyDescent="0.35">
      <c r="A4907" s="52">
        <f ca="1">Simulations!AD2415</f>
        <v>22.863408654709303</v>
      </c>
    </row>
    <row r="4908" spans="1:1" x14ac:dyDescent="0.35">
      <c r="A4908" s="52">
        <f ca="1">Simulations!AD2416</f>
        <v>23.225643374987463</v>
      </c>
    </row>
    <row r="4909" spans="1:1" x14ac:dyDescent="0.35">
      <c r="A4909" s="52">
        <f ca="1">Simulations!AD2417</f>
        <v>23.184647792242426</v>
      </c>
    </row>
    <row r="4910" spans="1:1" x14ac:dyDescent="0.35">
      <c r="A4910" s="52">
        <f ca="1">Simulations!AD2418</f>
        <v>22.800368229940869</v>
      </c>
    </row>
    <row r="4911" spans="1:1" x14ac:dyDescent="0.35">
      <c r="A4911" s="52">
        <f ca="1">Simulations!AD2419</f>
        <v>22.728555458005324</v>
      </c>
    </row>
    <row r="4912" spans="1:1" x14ac:dyDescent="0.35">
      <c r="A4912" s="52">
        <f ca="1">Simulations!AD2420</f>
        <v>23.219698884996156</v>
      </c>
    </row>
    <row r="4913" spans="1:1" x14ac:dyDescent="0.35">
      <c r="A4913" s="52">
        <f ca="1">Simulations!AD2421</f>
        <v>22.838847494700701</v>
      </c>
    </row>
    <row r="4914" spans="1:1" x14ac:dyDescent="0.35">
      <c r="A4914" s="52">
        <f ca="1">Simulations!AD2422</f>
        <v>22.60643433208821</v>
      </c>
    </row>
    <row r="4915" spans="1:1" x14ac:dyDescent="0.35">
      <c r="A4915" s="52">
        <f ca="1">Simulations!AD2423</f>
        <v>23.228789891862426</v>
      </c>
    </row>
    <row r="4916" spans="1:1" x14ac:dyDescent="0.35">
      <c r="A4916" s="52">
        <f ca="1">Simulations!AD2424</f>
        <v>23.148483732395476</v>
      </c>
    </row>
    <row r="4917" spans="1:1" x14ac:dyDescent="0.35">
      <c r="A4917" s="52">
        <f ca="1">Simulations!AD2425</f>
        <v>22.824503555119911</v>
      </c>
    </row>
    <row r="4918" spans="1:1" x14ac:dyDescent="0.35">
      <c r="A4918" s="52">
        <f ca="1">Simulations!AD2426</f>
        <v>21.989940248791669</v>
      </c>
    </row>
    <row r="4919" spans="1:1" x14ac:dyDescent="0.35">
      <c r="A4919" s="52">
        <f ca="1">Simulations!AD2427</f>
        <v>22.692612894003776</v>
      </c>
    </row>
    <row r="4920" spans="1:1" x14ac:dyDescent="0.35">
      <c r="A4920" s="52">
        <f ca="1">Simulations!AD2428</f>
        <v>22.392710168911186</v>
      </c>
    </row>
    <row r="4921" spans="1:1" x14ac:dyDescent="0.35">
      <c r="A4921" s="52">
        <f ca="1">Simulations!AD2429</f>
        <v>23.689989957872911</v>
      </c>
    </row>
    <row r="4922" spans="1:1" x14ac:dyDescent="0.35">
      <c r="A4922" s="52">
        <f ca="1">Simulations!AD2430</f>
        <v>22.967042748432299</v>
      </c>
    </row>
    <row r="4923" spans="1:1" x14ac:dyDescent="0.35">
      <c r="A4923" s="52">
        <f ca="1">Simulations!AD2431</f>
        <v>22.960410174982499</v>
      </c>
    </row>
    <row r="4924" spans="1:1" x14ac:dyDescent="0.35">
      <c r="A4924" s="52">
        <f ca="1">Simulations!AD2432</f>
        <v>23.19629500948313</v>
      </c>
    </row>
    <row r="4925" spans="1:1" x14ac:dyDescent="0.35">
      <c r="A4925" s="52">
        <f ca="1">Simulations!AD2433</f>
        <v>23.06743735393605</v>
      </c>
    </row>
    <row r="4926" spans="1:1" x14ac:dyDescent="0.35">
      <c r="A4926" s="52">
        <f ca="1">Simulations!AD2434</f>
        <v>23.302497322884612</v>
      </c>
    </row>
    <row r="4927" spans="1:1" x14ac:dyDescent="0.35">
      <c r="A4927" s="52">
        <f ca="1">Simulations!AD2435</f>
        <v>22.590404903742069</v>
      </c>
    </row>
    <row r="4928" spans="1:1" x14ac:dyDescent="0.35">
      <c r="A4928" s="52">
        <f ca="1">Simulations!AD2436</f>
        <v>22.792972654256118</v>
      </c>
    </row>
    <row r="4929" spans="1:1" x14ac:dyDescent="0.35">
      <c r="A4929" s="52">
        <f ca="1">Simulations!AD2437</f>
        <v>22.736459023761981</v>
      </c>
    </row>
    <row r="4930" spans="1:1" x14ac:dyDescent="0.35">
      <c r="A4930" s="52">
        <f ca="1">Simulations!AD2438</f>
        <v>23.041861306583378</v>
      </c>
    </row>
    <row r="4931" spans="1:1" x14ac:dyDescent="0.35">
      <c r="A4931" s="52">
        <f ca="1">Simulations!AD2439</f>
        <v>22.869755861697307</v>
      </c>
    </row>
    <row r="4932" spans="1:1" x14ac:dyDescent="0.35">
      <c r="A4932" s="52">
        <f ca="1">Simulations!AD2440</f>
        <v>23.047643892472259</v>
      </c>
    </row>
    <row r="4933" spans="1:1" x14ac:dyDescent="0.35">
      <c r="A4933" s="52">
        <f ca="1">Simulations!AD2441</f>
        <v>22.836353740924732</v>
      </c>
    </row>
    <row r="4934" spans="1:1" x14ac:dyDescent="0.35">
      <c r="A4934" s="52">
        <f ca="1">Simulations!AD2442</f>
        <v>23.29106000672725</v>
      </c>
    </row>
    <row r="4935" spans="1:1" x14ac:dyDescent="0.35">
      <c r="A4935" s="52">
        <f ca="1">Simulations!AD2443</f>
        <v>23.07673198443117</v>
      </c>
    </row>
    <row r="4936" spans="1:1" x14ac:dyDescent="0.35">
      <c r="A4936" s="52">
        <f ca="1">Simulations!AD2444</f>
        <v>23.328143623374679</v>
      </c>
    </row>
    <row r="4937" spans="1:1" x14ac:dyDescent="0.35">
      <c r="A4937" s="52">
        <f ca="1">Simulations!AD2445</f>
        <v>22.727772681260465</v>
      </c>
    </row>
    <row r="4938" spans="1:1" x14ac:dyDescent="0.35">
      <c r="A4938" s="52">
        <f ca="1">Simulations!AD2446</f>
        <v>23.238822946085993</v>
      </c>
    </row>
    <row r="4939" spans="1:1" x14ac:dyDescent="0.35">
      <c r="A4939" s="52">
        <f ca="1">Simulations!AD2447</f>
        <v>22.811782790103987</v>
      </c>
    </row>
    <row r="4940" spans="1:1" x14ac:dyDescent="0.35">
      <c r="A4940" s="52">
        <f ca="1">Simulations!AD2448</f>
        <v>22.65340842066496</v>
      </c>
    </row>
    <row r="4941" spans="1:1" x14ac:dyDescent="0.35">
      <c r="A4941" s="52">
        <f ca="1">Simulations!AD2449</f>
        <v>22.727047874284519</v>
      </c>
    </row>
    <row r="4942" spans="1:1" x14ac:dyDescent="0.35">
      <c r="A4942" s="52">
        <f ca="1">Simulations!AD2450</f>
        <v>22.730616123946369</v>
      </c>
    </row>
    <row r="4943" spans="1:1" x14ac:dyDescent="0.35">
      <c r="A4943" s="52">
        <f ca="1">Simulations!AD2451</f>
        <v>23.389612116344651</v>
      </c>
    </row>
    <row r="4944" spans="1:1" x14ac:dyDescent="0.35">
      <c r="A4944" s="52">
        <f ca="1">Simulations!AD2452</f>
        <v>22.755605518322625</v>
      </c>
    </row>
    <row r="4945" spans="1:1" x14ac:dyDescent="0.35">
      <c r="A4945" s="52">
        <f ca="1">Simulations!AD2453</f>
        <v>22.887710780664435</v>
      </c>
    </row>
    <row r="4946" spans="1:1" x14ac:dyDescent="0.35">
      <c r="A4946" s="52">
        <f ca="1">Simulations!AD2454</f>
        <v>22.972777518163532</v>
      </c>
    </row>
    <row r="4947" spans="1:1" x14ac:dyDescent="0.35">
      <c r="A4947" s="52">
        <f ca="1">Simulations!AD2455</f>
        <v>23.032063676826144</v>
      </c>
    </row>
    <row r="4948" spans="1:1" x14ac:dyDescent="0.35">
      <c r="A4948" s="52">
        <f ca="1">Simulations!AD2456</f>
        <v>22.934508999445512</v>
      </c>
    </row>
    <row r="4949" spans="1:1" x14ac:dyDescent="0.35">
      <c r="A4949" s="52">
        <f ca="1">Simulations!AD2457</f>
        <v>22.69946019776291</v>
      </c>
    </row>
    <row r="4950" spans="1:1" x14ac:dyDescent="0.35">
      <c r="A4950" s="52">
        <f ca="1">Simulations!AD2458</f>
        <v>22.866973388149209</v>
      </c>
    </row>
    <row r="4951" spans="1:1" x14ac:dyDescent="0.35">
      <c r="A4951" s="52">
        <f ca="1">Simulations!AD2459</f>
        <v>22.700894874395864</v>
      </c>
    </row>
    <row r="4952" spans="1:1" x14ac:dyDescent="0.35">
      <c r="A4952" s="52">
        <f ca="1">Simulations!AD2460</f>
        <v>22.56610575265973</v>
      </c>
    </row>
    <row r="4953" spans="1:1" x14ac:dyDescent="0.35">
      <c r="A4953" s="52">
        <f ca="1">Simulations!AD2461</f>
        <v>23.133848491697826</v>
      </c>
    </row>
    <row r="4954" spans="1:1" x14ac:dyDescent="0.35">
      <c r="A4954" s="52">
        <f ca="1">Simulations!AD2462</f>
        <v>23.606766900139206</v>
      </c>
    </row>
    <row r="4955" spans="1:1" x14ac:dyDescent="0.35">
      <c r="A4955" s="52">
        <f ca="1">Simulations!AD2463</f>
        <v>22.30205896119212</v>
      </c>
    </row>
    <row r="4956" spans="1:1" x14ac:dyDescent="0.35">
      <c r="A4956" s="52">
        <f ca="1">Simulations!AD2464</f>
        <v>23.150030911249125</v>
      </c>
    </row>
    <row r="4957" spans="1:1" x14ac:dyDescent="0.35">
      <c r="A4957" s="52">
        <f ca="1">Simulations!AD2465</f>
        <v>23.344501709765197</v>
      </c>
    </row>
    <row r="4958" spans="1:1" x14ac:dyDescent="0.35">
      <c r="A4958" s="52">
        <f ca="1">Simulations!AD2466</f>
        <v>23.054522044595771</v>
      </c>
    </row>
    <row r="4959" spans="1:1" x14ac:dyDescent="0.35">
      <c r="A4959" s="52">
        <f ca="1">Simulations!AD2467</f>
        <v>22.628192343611751</v>
      </c>
    </row>
    <row r="4960" spans="1:1" x14ac:dyDescent="0.35">
      <c r="A4960" s="52">
        <f ca="1">Simulations!AD2468</f>
        <v>23.085619817780696</v>
      </c>
    </row>
    <row r="4961" spans="1:1" x14ac:dyDescent="0.35">
      <c r="A4961" s="52">
        <f ca="1">Simulations!AD2469</f>
        <v>22.732927281770934</v>
      </c>
    </row>
    <row r="4962" spans="1:1" x14ac:dyDescent="0.35">
      <c r="A4962" s="52">
        <f ca="1">Simulations!AD2470</f>
        <v>23.470925897093025</v>
      </c>
    </row>
    <row r="4963" spans="1:1" x14ac:dyDescent="0.35">
      <c r="A4963" s="52">
        <f ca="1">Simulations!AD2471</f>
        <v>23.358972073245411</v>
      </c>
    </row>
    <row r="4964" spans="1:1" x14ac:dyDescent="0.35">
      <c r="A4964" s="52">
        <f ca="1">Simulations!AD2472</f>
        <v>23.02147799199529</v>
      </c>
    </row>
    <row r="4965" spans="1:1" x14ac:dyDescent="0.35">
      <c r="A4965" s="52">
        <f ca="1">Simulations!AD2473</f>
        <v>23.215289187478668</v>
      </c>
    </row>
    <row r="4966" spans="1:1" x14ac:dyDescent="0.35">
      <c r="A4966" s="52">
        <f ca="1">Simulations!AD2474</f>
        <v>23.234352845210289</v>
      </c>
    </row>
    <row r="4967" spans="1:1" x14ac:dyDescent="0.35">
      <c r="A4967" s="52">
        <f ca="1">Simulations!AD2475</f>
        <v>22.983603912879701</v>
      </c>
    </row>
    <row r="4968" spans="1:1" x14ac:dyDescent="0.35">
      <c r="A4968" s="52">
        <f ca="1">Simulations!AD2476</f>
        <v>23.27098732798332</v>
      </c>
    </row>
    <row r="4969" spans="1:1" x14ac:dyDescent="0.35">
      <c r="A4969" s="52">
        <f ca="1">Simulations!AD2477</f>
        <v>23.001589807483079</v>
      </c>
    </row>
    <row r="4970" spans="1:1" x14ac:dyDescent="0.35">
      <c r="A4970" s="52">
        <f ca="1">Simulations!AD2478</f>
        <v>23.157916414726202</v>
      </c>
    </row>
    <row r="4971" spans="1:1" x14ac:dyDescent="0.35">
      <c r="A4971" s="52">
        <f ca="1">Simulations!AD2479</f>
        <v>23.165860146904993</v>
      </c>
    </row>
    <row r="4972" spans="1:1" x14ac:dyDescent="0.35">
      <c r="A4972" s="52">
        <f ca="1">Simulations!AD2480</f>
        <v>23.260352989293374</v>
      </c>
    </row>
    <row r="4973" spans="1:1" x14ac:dyDescent="0.35">
      <c r="A4973" s="52">
        <f ca="1">Simulations!AD2481</f>
        <v>22.953087736141015</v>
      </c>
    </row>
    <row r="4974" spans="1:1" x14ac:dyDescent="0.35">
      <c r="A4974" s="52">
        <f ca="1">Simulations!AD2482</f>
        <v>23.413033635183901</v>
      </c>
    </row>
    <row r="4975" spans="1:1" x14ac:dyDescent="0.35">
      <c r="A4975" s="52">
        <f ca="1">Simulations!AD2483</f>
        <v>22.284255051195792</v>
      </c>
    </row>
    <row r="4976" spans="1:1" x14ac:dyDescent="0.35">
      <c r="A4976" s="52">
        <f ca="1">Simulations!AD2484</f>
        <v>22.653910524794334</v>
      </c>
    </row>
    <row r="4977" spans="1:1" x14ac:dyDescent="0.35">
      <c r="A4977" s="52">
        <f ca="1">Simulations!AD2485</f>
        <v>23.003893937494976</v>
      </c>
    </row>
    <row r="4978" spans="1:1" x14ac:dyDescent="0.35">
      <c r="A4978" s="52">
        <f ca="1">Simulations!AD2486</f>
        <v>22.650221807289292</v>
      </c>
    </row>
    <row r="4979" spans="1:1" x14ac:dyDescent="0.35">
      <c r="A4979" s="52">
        <f ca="1">Simulations!AD2487</f>
        <v>23.564555795775213</v>
      </c>
    </row>
    <row r="4980" spans="1:1" x14ac:dyDescent="0.35">
      <c r="A4980" s="52">
        <f ca="1">Simulations!AD2488</f>
        <v>22.764947177779078</v>
      </c>
    </row>
    <row r="4981" spans="1:1" x14ac:dyDescent="0.35">
      <c r="A4981" s="52">
        <f ca="1">Simulations!AD2489</f>
        <v>23.031783144981986</v>
      </c>
    </row>
    <row r="4982" spans="1:1" x14ac:dyDescent="0.35">
      <c r="A4982" s="52">
        <f ca="1">Simulations!AD2490</f>
        <v>23.376812781161185</v>
      </c>
    </row>
    <row r="4983" spans="1:1" x14ac:dyDescent="0.35">
      <c r="A4983" s="52">
        <f ca="1">Simulations!AD2491</f>
        <v>23.016994701335527</v>
      </c>
    </row>
    <row r="4984" spans="1:1" x14ac:dyDescent="0.35">
      <c r="A4984" s="52">
        <f ca="1">Simulations!AD2492</f>
        <v>23.490250473847475</v>
      </c>
    </row>
    <row r="4985" spans="1:1" x14ac:dyDescent="0.35">
      <c r="A4985" s="52">
        <f ca="1">Simulations!AD2493</f>
        <v>23.035536694005373</v>
      </c>
    </row>
    <row r="4986" spans="1:1" x14ac:dyDescent="0.35">
      <c r="A4986" s="52">
        <f ca="1">Simulations!AD2494</f>
        <v>22.886782618247373</v>
      </c>
    </row>
    <row r="4987" spans="1:1" x14ac:dyDescent="0.35">
      <c r="A4987" s="52">
        <f ca="1">Simulations!AD2495</f>
        <v>22.880619429941738</v>
      </c>
    </row>
    <row r="4988" spans="1:1" x14ac:dyDescent="0.35">
      <c r="A4988" s="52">
        <f ca="1">Simulations!AD2496</f>
        <v>23.083918578418483</v>
      </c>
    </row>
    <row r="4989" spans="1:1" x14ac:dyDescent="0.35">
      <c r="A4989" s="52">
        <f ca="1">Simulations!AD2497</f>
        <v>23.049482444223671</v>
      </c>
    </row>
    <row r="4990" spans="1:1" x14ac:dyDescent="0.35">
      <c r="A4990" s="52">
        <f ca="1">Simulations!AD2498</f>
        <v>23.051507723038075</v>
      </c>
    </row>
    <row r="4991" spans="1:1" x14ac:dyDescent="0.35">
      <c r="A4991" s="52">
        <f ca="1">Simulations!AD2499</f>
        <v>22.520950830943079</v>
      </c>
    </row>
    <row r="4992" spans="1:1" x14ac:dyDescent="0.35">
      <c r="A4992" s="52">
        <f ca="1">Simulations!AD2500</f>
        <v>22.712359693038835</v>
      </c>
    </row>
    <row r="4993" spans="1:1" x14ac:dyDescent="0.35">
      <c r="A4993" s="52">
        <f ca="1">Simulations!AD2501</f>
        <v>22.558006939479398</v>
      </c>
    </row>
    <row r="4994" spans="1:1" x14ac:dyDescent="0.35">
      <c r="A4994" s="52">
        <f ca="1">Simulations!AD2502</f>
        <v>23.028638920813673</v>
      </c>
    </row>
    <row r="4995" spans="1:1" x14ac:dyDescent="0.35">
      <c r="A4995" s="52">
        <f ca="1">Simulations!AD2503</f>
        <v>22.758015780218962</v>
      </c>
    </row>
    <row r="4996" spans="1:1" x14ac:dyDescent="0.35">
      <c r="A4996" s="52">
        <f ca="1">Simulations!AD2504</f>
        <v>22.951473340745864</v>
      </c>
    </row>
    <row r="4997" spans="1:1" x14ac:dyDescent="0.35">
      <c r="A4997" s="52">
        <f ca="1">Simulations!AD2505</f>
        <v>22.686516912353511</v>
      </c>
    </row>
    <row r="4998" spans="1:1" x14ac:dyDescent="0.35">
      <c r="A4998" s="52">
        <f ca="1">Simulations!AD2506</f>
        <v>22.571492516034454</v>
      </c>
    </row>
    <row r="4999" spans="1:1" x14ac:dyDescent="0.35">
      <c r="A4999" s="52">
        <f ca="1">Simulations!AD2507</f>
        <v>23.493350497940121</v>
      </c>
    </row>
    <row r="5000" spans="1:1" x14ac:dyDescent="0.35">
      <c r="A5000" s="52">
        <f ca="1">Simulations!AD2508</f>
        <v>22.849081004648944</v>
      </c>
    </row>
    <row r="5001" spans="1:1" x14ac:dyDescent="0.35">
      <c r="A5001" s="52">
        <f ca="1">Simulations!AD2509</f>
        <v>22.934567780760052</v>
      </c>
    </row>
    <row r="5002" spans="1:1" x14ac:dyDescent="0.35">
      <c r="A5002" s="52">
        <f ca="1">Simulations!AD10</f>
        <v>22.752889567059324</v>
      </c>
    </row>
    <row r="5003" spans="1:1" x14ac:dyDescent="0.35">
      <c r="A5003" s="52">
        <f ca="1">Simulations!AD11</f>
        <v>23.218508365999067</v>
      </c>
    </row>
    <row r="5004" spans="1:1" x14ac:dyDescent="0.35">
      <c r="A5004" s="52">
        <f ca="1">Simulations!AD12</f>
        <v>22.705893886370802</v>
      </c>
    </row>
    <row r="5005" spans="1:1" x14ac:dyDescent="0.35">
      <c r="A5005" s="52">
        <f ca="1">Simulations!AD13</f>
        <v>23.004235815876594</v>
      </c>
    </row>
    <row r="5006" spans="1:1" x14ac:dyDescent="0.35">
      <c r="A5006" s="52">
        <f ca="1">Simulations!AD14</f>
        <v>23.325788015088783</v>
      </c>
    </row>
    <row r="5007" spans="1:1" x14ac:dyDescent="0.35">
      <c r="A5007" s="52">
        <f ca="1">Simulations!AD15</f>
        <v>23.127626634718307</v>
      </c>
    </row>
    <row r="5008" spans="1:1" x14ac:dyDescent="0.35">
      <c r="A5008" s="52">
        <f ca="1">Simulations!AD16</f>
        <v>22.572743800317589</v>
      </c>
    </row>
    <row r="5009" spans="1:1" x14ac:dyDescent="0.35">
      <c r="A5009" s="52">
        <f ca="1">Simulations!AD17</f>
        <v>23.234917763149181</v>
      </c>
    </row>
    <row r="5010" spans="1:1" x14ac:dyDescent="0.35">
      <c r="A5010" s="52">
        <f ca="1">Simulations!AD18</f>
        <v>22.737590033587082</v>
      </c>
    </row>
    <row r="5011" spans="1:1" x14ac:dyDescent="0.35">
      <c r="A5011" s="52">
        <f ca="1">Simulations!AD19</f>
        <v>23.279853229386937</v>
      </c>
    </row>
    <row r="5012" spans="1:1" x14ac:dyDescent="0.35">
      <c r="A5012" s="52">
        <f ca="1">Simulations!AD20</f>
        <v>23.406524532477519</v>
      </c>
    </row>
    <row r="5013" spans="1:1" x14ac:dyDescent="0.35">
      <c r="A5013" s="52">
        <f ca="1">Simulations!AD21</f>
        <v>23.535668503637215</v>
      </c>
    </row>
    <row r="5014" spans="1:1" x14ac:dyDescent="0.35">
      <c r="A5014" s="52">
        <f ca="1">Simulations!AD22</f>
        <v>22.580762841298402</v>
      </c>
    </row>
    <row r="5015" spans="1:1" x14ac:dyDescent="0.35">
      <c r="A5015" s="52">
        <f ca="1">Simulations!AD23</f>
        <v>22.874057200653862</v>
      </c>
    </row>
    <row r="5016" spans="1:1" x14ac:dyDescent="0.35">
      <c r="A5016" s="52">
        <f ca="1">Simulations!AD24</f>
        <v>22.895766343725853</v>
      </c>
    </row>
    <row r="5017" spans="1:1" x14ac:dyDescent="0.35">
      <c r="A5017" s="52">
        <f ca="1">Simulations!AD25</f>
        <v>22.90952926193561</v>
      </c>
    </row>
    <row r="5018" spans="1:1" x14ac:dyDescent="0.35">
      <c r="A5018" s="52">
        <f ca="1">Simulations!AD26</f>
        <v>23.246256645292888</v>
      </c>
    </row>
    <row r="5019" spans="1:1" x14ac:dyDescent="0.35">
      <c r="A5019" s="52">
        <f ca="1">Simulations!AD27</f>
        <v>22.57789504270157</v>
      </c>
    </row>
    <row r="5020" spans="1:1" x14ac:dyDescent="0.35">
      <c r="A5020" s="52">
        <f ca="1">Simulations!AD28</f>
        <v>23.061700731165843</v>
      </c>
    </row>
    <row r="5021" spans="1:1" x14ac:dyDescent="0.35">
      <c r="A5021" s="52">
        <f ca="1">Simulations!AD29</f>
        <v>22.460297553429186</v>
      </c>
    </row>
    <row r="5022" spans="1:1" x14ac:dyDescent="0.35">
      <c r="A5022" s="52">
        <f ca="1">Simulations!AD30</f>
        <v>22.4503006765555</v>
      </c>
    </row>
    <row r="5023" spans="1:1" x14ac:dyDescent="0.35">
      <c r="A5023" s="52">
        <f ca="1">Simulations!AD31</f>
        <v>23.525794446256114</v>
      </c>
    </row>
    <row r="5024" spans="1:1" x14ac:dyDescent="0.35">
      <c r="A5024" s="52">
        <f ca="1">Simulations!AD32</f>
        <v>23.124118329767519</v>
      </c>
    </row>
    <row r="5025" spans="1:1" x14ac:dyDescent="0.35">
      <c r="A5025" s="52">
        <f ca="1">Simulations!AD33</f>
        <v>22.843930320995888</v>
      </c>
    </row>
    <row r="5026" spans="1:1" x14ac:dyDescent="0.35">
      <c r="A5026" s="52">
        <f ca="1">Simulations!AD34</f>
        <v>22.854871445404314</v>
      </c>
    </row>
    <row r="5027" spans="1:1" x14ac:dyDescent="0.35">
      <c r="A5027" s="52">
        <f ca="1">Simulations!AD35</f>
        <v>23.039149606088699</v>
      </c>
    </row>
    <row r="5028" spans="1:1" x14ac:dyDescent="0.35">
      <c r="A5028" s="52">
        <f ca="1">Simulations!AD36</f>
        <v>23.450874728551177</v>
      </c>
    </row>
    <row r="5029" spans="1:1" x14ac:dyDescent="0.35">
      <c r="A5029" s="52">
        <f ca="1">Simulations!AD37</f>
        <v>23.2577995890626</v>
      </c>
    </row>
    <row r="5030" spans="1:1" x14ac:dyDescent="0.35">
      <c r="A5030" s="52">
        <f ca="1">Simulations!AD38</f>
        <v>22.79746835678575</v>
      </c>
    </row>
    <row r="5031" spans="1:1" x14ac:dyDescent="0.35">
      <c r="A5031" s="52">
        <f ca="1">Simulations!AD39</f>
        <v>22.994289923604988</v>
      </c>
    </row>
    <row r="5032" spans="1:1" x14ac:dyDescent="0.35">
      <c r="A5032" s="52">
        <f ca="1">Simulations!AD40</f>
        <v>23.198930980428273</v>
      </c>
    </row>
    <row r="5033" spans="1:1" x14ac:dyDescent="0.35">
      <c r="A5033" s="52">
        <f ca="1">Simulations!AD41</f>
        <v>22.900410967279225</v>
      </c>
    </row>
    <row r="5034" spans="1:1" x14ac:dyDescent="0.35">
      <c r="A5034" s="52">
        <f ca="1">Simulations!AD42</f>
        <v>22.740474176635932</v>
      </c>
    </row>
    <row r="5035" spans="1:1" x14ac:dyDescent="0.35">
      <c r="A5035" s="52">
        <f ca="1">Simulations!AD43</f>
        <v>22.460396333118318</v>
      </c>
    </row>
    <row r="5036" spans="1:1" x14ac:dyDescent="0.35">
      <c r="A5036" s="52">
        <f ca="1">Simulations!AD44</f>
        <v>23.006719663888376</v>
      </c>
    </row>
    <row r="5037" spans="1:1" x14ac:dyDescent="0.35">
      <c r="A5037" s="52">
        <f ca="1">Simulations!AD45</f>
        <v>22.87816890541702</v>
      </c>
    </row>
    <row r="5038" spans="1:1" x14ac:dyDescent="0.35">
      <c r="A5038" s="52">
        <f ca="1">Simulations!AD46</f>
        <v>23.246860441317693</v>
      </c>
    </row>
    <row r="5039" spans="1:1" x14ac:dyDescent="0.35">
      <c r="A5039" s="52">
        <f ca="1">Simulations!AD47</f>
        <v>23.272882516533329</v>
      </c>
    </row>
    <row r="5040" spans="1:1" x14ac:dyDescent="0.35">
      <c r="A5040" s="52">
        <f ca="1">Simulations!AD48</f>
        <v>23.426045146277286</v>
      </c>
    </row>
    <row r="5041" spans="1:1" x14ac:dyDescent="0.35">
      <c r="A5041" s="52">
        <f ca="1">Simulations!AD49</f>
        <v>23.275127016412405</v>
      </c>
    </row>
    <row r="5042" spans="1:1" x14ac:dyDescent="0.35">
      <c r="A5042" s="52">
        <f ca="1">Simulations!AD50</f>
        <v>22.90263793648009</v>
      </c>
    </row>
    <row r="5043" spans="1:1" x14ac:dyDescent="0.35">
      <c r="A5043" s="52">
        <f ca="1">Simulations!AD51</f>
        <v>23.080499502898345</v>
      </c>
    </row>
    <row r="5044" spans="1:1" x14ac:dyDescent="0.35">
      <c r="A5044" s="52">
        <f ca="1">Simulations!AD52</f>
        <v>23.820228769108446</v>
      </c>
    </row>
    <row r="5045" spans="1:1" x14ac:dyDescent="0.35">
      <c r="A5045" s="52">
        <f ca="1">Simulations!AD53</f>
        <v>23.37460306421422</v>
      </c>
    </row>
    <row r="5046" spans="1:1" x14ac:dyDescent="0.35">
      <c r="A5046" s="52">
        <f ca="1">Simulations!AD54</f>
        <v>22.850182324624576</v>
      </c>
    </row>
    <row r="5047" spans="1:1" x14ac:dyDescent="0.35">
      <c r="A5047" s="52">
        <f ca="1">Simulations!AD55</f>
        <v>22.923573319274546</v>
      </c>
    </row>
    <row r="5048" spans="1:1" x14ac:dyDescent="0.35">
      <c r="A5048" s="52">
        <f ca="1">Simulations!AD56</f>
        <v>23.086471718746765</v>
      </c>
    </row>
    <row r="5049" spans="1:1" x14ac:dyDescent="0.35">
      <c r="A5049" s="52">
        <f ca="1">Simulations!AD57</f>
        <v>23.689650010602158</v>
      </c>
    </row>
    <row r="5050" spans="1:1" x14ac:dyDescent="0.35">
      <c r="A5050" s="52">
        <f ca="1">Simulations!AD58</f>
        <v>22.94428400879886</v>
      </c>
    </row>
    <row r="5051" spans="1:1" x14ac:dyDescent="0.35">
      <c r="A5051" s="52">
        <f ca="1">Simulations!AD59</f>
        <v>22.889293672401507</v>
      </c>
    </row>
    <row r="5052" spans="1:1" x14ac:dyDescent="0.35">
      <c r="A5052" s="52">
        <f ca="1">Simulations!AD60</f>
        <v>23.433158717739968</v>
      </c>
    </row>
    <row r="5053" spans="1:1" x14ac:dyDescent="0.35">
      <c r="A5053" s="52">
        <f ca="1">Simulations!AD61</f>
        <v>23.216393475904795</v>
      </c>
    </row>
    <row r="5054" spans="1:1" x14ac:dyDescent="0.35">
      <c r="A5054" s="52">
        <f ca="1">Simulations!AD62</f>
        <v>22.618040797016562</v>
      </c>
    </row>
    <row r="5055" spans="1:1" x14ac:dyDescent="0.35">
      <c r="A5055" s="52">
        <f ca="1">Simulations!AD63</f>
        <v>23.085839938275644</v>
      </c>
    </row>
    <row r="5056" spans="1:1" x14ac:dyDescent="0.35">
      <c r="A5056" s="52">
        <f ca="1">Simulations!AD64</f>
        <v>22.738086925001575</v>
      </c>
    </row>
    <row r="5057" spans="1:1" x14ac:dyDescent="0.35">
      <c r="A5057" s="52">
        <f ca="1">Simulations!AD65</f>
        <v>22.908348274930731</v>
      </c>
    </row>
    <row r="5058" spans="1:1" x14ac:dyDescent="0.35">
      <c r="A5058" s="52">
        <f ca="1">Simulations!AD66</f>
        <v>22.90538469035701</v>
      </c>
    </row>
    <row r="5059" spans="1:1" x14ac:dyDescent="0.35">
      <c r="A5059" s="52">
        <f ca="1">Simulations!AD67</f>
        <v>22.681616405228588</v>
      </c>
    </row>
    <row r="5060" spans="1:1" x14ac:dyDescent="0.35">
      <c r="A5060" s="52">
        <f ca="1">Simulations!AD68</f>
        <v>23.224928245515539</v>
      </c>
    </row>
    <row r="5061" spans="1:1" x14ac:dyDescent="0.35">
      <c r="A5061" s="52">
        <f ca="1">Simulations!AD69</f>
        <v>22.932111081103493</v>
      </c>
    </row>
    <row r="5062" spans="1:1" x14ac:dyDescent="0.35">
      <c r="A5062" s="52">
        <f ca="1">Simulations!AD70</f>
        <v>23.125178488971859</v>
      </c>
    </row>
    <row r="5063" spans="1:1" x14ac:dyDescent="0.35">
      <c r="A5063" s="52">
        <f ca="1">Simulations!AD71</f>
        <v>23.156552203804775</v>
      </c>
    </row>
    <row r="5064" spans="1:1" x14ac:dyDescent="0.35">
      <c r="A5064" s="52">
        <f ca="1">Simulations!AD72</f>
        <v>22.96003110265594</v>
      </c>
    </row>
    <row r="5065" spans="1:1" x14ac:dyDescent="0.35">
      <c r="A5065" s="52">
        <f ca="1">Simulations!AD73</f>
        <v>22.957503359038398</v>
      </c>
    </row>
    <row r="5066" spans="1:1" x14ac:dyDescent="0.35">
      <c r="A5066" s="52">
        <f ca="1">Simulations!AD74</f>
        <v>22.925207803067124</v>
      </c>
    </row>
    <row r="5067" spans="1:1" x14ac:dyDescent="0.35">
      <c r="A5067" s="52">
        <f ca="1">Simulations!AD75</f>
        <v>23.010814186271887</v>
      </c>
    </row>
    <row r="5068" spans="1:1" x14ac:dyDescent="0.35">
      <c r="A5068" s="52">
        <f ca="1">Simulations!AD76</f>
        <v>23.042137290045623</v>
      </c>
    </row>
    <row r="5069" spans="1:1" x14ac:dyDescent="0.35">
      <c r="A5069" s="52">
        <f ca="1">Simulations!AD77</f>
        <v>22.987892536948067</v>
      </c>
    </row>
    <row r="5070" spans="1:1" x14ac:dyDescent="0.35">
      <c r="A5070" s="52">
        <f ca="1">Simulations!AD78</f>
        <v>23.196819534817337</v>
      </c>
    </row>
    <row r="5071" spans="1:1" x14ac:dyDescent="0.35">
      <c r="A5071" s="52">
        <f ca="1">Simulations!AD79</f>
        <v>22.855277206287276</v>
      </c>
    </row>
    <row r="5072" spans="1:1" x14ac:dyDescent="0.35">
      <c r="A5072" s="52">
        <f ca="1">Simulations!AD80</f>
        <v>23.112354445559845</v>
      </c>
    </row>
    <row r="5073" spans="1:1" x14ac:dyDescent="0.35">
      <c r="A5073" s="52">
        <f ca="1">Simulations!AD81</f>
        <v>23.287352700721947</v>
      </c>
    </row>
    <row r="5074" spans="1:1" x14ac:dyDescent="0.35">
      <c r="A5074" s="52">
        <f ca="1">Simulations!AD82</f>
        <v>22.978436960813717</v>
      </c>
    </row>
    <row r="5075" spans="1:1" x14ac:dyDescent="0.35">
      <c r="A5075" s="52">
        <f ca="1">Simulations!AD83</f>
        <v>23.051788330692823</v>
      </c>
    </row>
    <row r="5076" spans="1:1" x14ac:dyDescent="0.35">
      <c r="A5076" s="52">
        <f ca="1">Simulations!AD84</f>
        <v>23.356868202847011</v>
      </c>
    </row>
    <row r="5077" spans="1:1" x14ac:dyDescent="0.35">
      <c r="A5077" s="52">
        <f ca="1">Simulations!AD85</f>
        <v>23.16463309159743</v>
      </c>
    </row>
    <row r="5078" spans="1:1" x14ac:dyDescent="0.35">
      <c r="A5078" s="52">
        <f ca="1">Simulations!AD86</f>
        <v>22.975678731021503</v>
      </c>
    </row>
    <row r="5079" spans="1:1" x14ac:dyDescent="0.35">
      <c r="A5079" s="52">
        <f ca="1">Simulations!AD87</f>
        <v>23.368005866020368</v>
      </c>
    </row>
    <row r="5080" spans="1:1" x14ac:dyDescent="0.35">
      <c r="A5080" s="52">
        <f ca="1">Simulations!AD88</f>
        <v>23.199661867881844</v>
      </c>
    </row>
    <row r="5081" spans="1:1" x14ac:dyDescent="0.35">
      <c r="A5081" s="52">
        <f ca="1">Simulations!AD89</f>
        <v>22.658252809258112</v>
      </c>
    </row>
    <row r="5082" spans="1:1" x14ac:dyDescent="0.35">
      <c r="A5082" s="52">
        <f ca="1">Simulations!AD90</f>
        <v>22.749786880255293</v>
      </c>
    </row>
    <row r="5083" spans="1:1" x14ac:dyDescent="0.35">
      <c r="A5083" s="52">
        <f ca="1">Simulations!AD91</f>
        <v>22.838179002925656</v>
      </c>
    </row>
    <row r="5084" spans="1:1" x14ac:dyDescent="0.35">
      <c r="A5084" s="52">
        <f ca="1">Simulations!AD92</f>
        <v>23.537343176964988</v>
      </c>
    </row>
    <row r="5085" spans="1:1" x14ac:dyDescent="0.35">
      <c r="A5085" s="52">
        <f ca="1">Simulations!AD93</f>
        <v>22.937592928280083</v>
      </c>
    </row>
    <row r="5086" spans="1:1" x14ac:dyDescent="0.35">
      <c r="A5086" s="52">
        <f ca="1">Simulations!AD94</f>
        <v>23.016403515317805</v>
      </c>
    </row>
    <row r="5087" spans="1:1" x14ac:dyDescent="0.35">
      <c r="A5087" s="52">
        <f ca="1">Simulations!AD95</f>
        <v>22.555912091930853</v>
      </c>
    </row>
    <row r="5088" spans="1:1" x14ac:dyDescent="0.35">
      <c r="A5088" s="52">
        <f ca="1">Simulations!AD96</f>
        <v>22.96343191381446</v>
      </c>
    </row>
    <row r="5089" spans="1:1" x14ac:dyDescent="0.35">
      <c r="A5089" s="52">
        <f ca="1">Simulations!AD97</f>
        <v>22.912429786306515</v>
      </c>
    </row>
    <row r="5090" spans="1:1" x14ac:dyDescent="0.35">
      <c r="A5090" s="52">
        <f ca="1">Simulations!AD98</f>
        <v>23.28836259627289</v>
      </c>
    </row>
    <row r="5091" spans="1:1" x14ac:dyDescent="0.35">
      <c r="A5091" s="52">
        <f ca="1">Simulations!AD99</f>
        <v>23.113437244125258</v>
      </c>
    </row>
    <row r="5092" spans="1:1" x14ac:dyDescent="0.35">
      <c r="A5092" s="52">
        <f ca="1">Simulations!AD100</f>
        <v>22.71918003390525</v>
      </c>
    </row>
    <row r="5093" spans="1:1" x14ac:dyDescent="0.35">
      <c r="A5093" s="52">
        <f ca="1">Simulations!AD101</f>
        <v>23.081980520757934</v>
      </c>
    </row>
    <row r="5094" spans="1:1" x14ac:dyDescent="0.35">
      <c r="A5094" s="52">
        <f ca="1">Simulations!AD102</f>
        <v>22.92912891340751</v>
      </c>
    </row>
    <row r="5095" spans="1:1" x14ac:dyDescent="0.35">
      <c r="A5095" s="52">
        <f ca="1">Simulations!AD103</f>
        <v>23.120723574489979</v>
      </c>
    </row>
    <row r="5096" spans="1:1" x14ac:dyDescent="0.35">
      <c r="A5096" s="52">
        <f ca="1">Simulations!AD104</f>
        <v>23.009220514139248</v>
      </c>
    </row>
    <row r="5097" spans="1:1" x14ac:dyDescent="0.35">
      <c r="A5097" s="52">
        <f ca="1">Simulations!AD105</f>
        <v>22.626157098860027</v>
      </c>
    </row>
    <row r="5098" spans="1:1" x14ac:dyDescent="0.35">
      <c r="A5098" s="52">
        <f ca="1">Simulations!AD106</f>
        <v>22.836508313758795</v>
      </c>
    </row>
    <row r="5099" spans="1:1" x14ac:dyDescent="0.35">
      <c r="A5099" s="52">
        <f ca="1">Simulations!AD107</f>
        <v>23.025412319112895</v>
      </c>
    </row>
    <row r="5100" spans="1:1" x14ac:dyDescent="0.35">
      <c r="A5100" s="52">
        <f ca="1">Simulations!AD108</f>
        <v>23.032552140895781</v>
      </c>
    </row>
    <row r="5101" spans="1:1" x14ac:dyDescent="0.35">
      <c r="A5101" s="52">
        <f ca="1">Simulations!AD109</f>
        <v>22.804694492808483</v>
      </c>
    </row>
    <row r="5102" spans="1:1" x14ac:dyDescent="0.35">
      <c r="A5102" s="52">
        <f ca="1">Simulations!AD110</f>
        <v>22.738171925581874</v>
      </c>
    </row>
    <row r="5103" spans="1:1" x14ac:dyDescent="0.35">
      <c r="A5103" s="52">
        <f ca="1">Simulations!AD111</f>
        <v>22.794340904515465</v>
      </c>
    </row>
    <row r="5104" spans="1:1" x14ac:dyDescent="0.35">
      <c r="A5104" s="52">
        <f ca="1">Simulations!AD112</f>
        <v>22.808160488600937</v>
      </c>
    </row>
    <row r="5105" spans="1:1" x14ac:dyDescent="0.35">
      <c r="A5105" s="52">
        <f ca="1">Simulations!AD113</f>
        <v>23.015376403670338</v>
      </c>
    </row>
    <row r="5106" spans="1:1" x14ac:dyDescent="0.35">
      <c r="A5106" s="52">
        <f ca="1">Simulations!AD114</f>
        <v>22.810974201661772</v>
      </c>
    </row>
    <row r="5107" spans="1:1" x14ac:dyDescent="0.35">
      <c r="A5107" s="52">
        <f ca="1">Simulations!AD115</f>
        <v>22.973413930960767</v>
      </c>
    </row>
    <row r="5108" spans="1:1" x14ac:dyDescent="0.35">
      <c r="A5108" s="52">
        <f ca="1">Simulations!AD116</f>
        <v>23.357325295435437</v>
      </c>
    </row>
    <row r="5109" spans="1:1" x14ac:dyDescent="0.35">
      <c r="A5109" s="52">
        <f ca="1">Simulations!AD117</f>
        <v>23.176019748872402</v>
      </c>
    </row>
    <row r="5110" spans="1:1" x14ac:dyDescent="0.35">
      <c r="A5110" s="52">
        <f ca="1">Simulations!AD118</f>
        <v>22.590113231911133</v>
      </c>
    </row>
    <row r="5111" spans="1:1" x14ac:dyDescent="0.35">
      <c r="A5111" s="52">
        <f ca="1">Simulations!AD119</f>
        <v>23.117783416190598</v>
      </c>
    </row>
    <row r="5112" spans="1:1" x14ac:dyDescent="0.35">
      <c r="A5112" s="52">
        <f ca="1">Simulations!AD120</f>
        <v>22.903625907030623</v>
      </c>
    </row>
    <row r="5113" spans="1:1" x14ac:dyDescent="0.35">
      <c r="A5113" s="52">
        <f ca="1">Simulations!AD121</f>
        <v>22.884457596564253</v>
      </c>
    </row>
    <row r="5114" spans="1:1" x14ac:dyDescent="0.35">
      <c r="A5114" s="52">
        <f ca="1">Simulations!AD122</f>
        <v>22.891521637445582</v>
      </c>
    </row>
    <row r="5115" spans="1:1" x14ac:dyDescent="0.35">
      <c r="A5115" s="52">
        <f ca="1">Simulations!AD123</f>
        <v>23.289181338051023</v>
      </c>
    </row>
    <row r="5116" spans="1:1" x14ac:dyDescent="0.35">
      <c r="A5116" s="52">
        <f ca="1">Simulations!AD124</f>
        <v>22.999009267739538</v>
      </c>
    </row>
    <row r="5117" spans="1:1" x14ac:dyDescent="0.35">
      <c r="A5117" s="52">
        <f ca="1">Simulations!AD125</f>
        <v>22.916927481710299</v>
      </c>
    </row>
    <row r="5118" spans="1:1" x14ac:dyDescent="0.35">
      <c r="A5118" s="52">
        <f ca="1">Simulations!AD126</f>
        <v>23.21165673545562</v>
      </c>
    </row>
    <row r="5119" spans="1:1" x14ac:dyDescent="0.35">
      <c r="A5119" s="52">
        <f ca="1">Simulations!AD127</f>
        <v>23.109672198603764</v>
      </c>
    </row>
    <row r="5120" spans="1:1" x14ac:dyDescent="0.35">
      <c r="A5120" s="52">
        <f ca="1">Simulations!AD128</f>
        <v>23.157190447388889</v>
      </c>
    </row>
    <row r="5121" spans="1:1" x14ac:dyDescent="0.35">
      <c r="A5121" s="52">
        <f ca="1">Simulations!AD129</f>
        <v>22.427867846967125</v>
      </c>
    </row>
    <row r="5122" spans="1:1" x14ac:dyDescent="0.35">
      <c r="A5122" s="52">
        <f ca="1">Simulations!AD130</f>
        <v>23.243619258939852</v>
      </c>
    </row>
    <row r="5123" spans="1:1" x14ac:dyDescent="0.35">
      <c r="A5123" s="52">
        <f ca="1">Simulations!AD131</f>
        <v>22.836993187358281</v>
      </c>
    </row>
    <row r="5124" spans="1:1" x14ac:dyDescent="0.35">
      <c r="A5124" s="52">
        <f ca="1">Simulations!AD132</f>
        <v>23.225045524356304</v>
      </c>
    </row>
    <row r="5125" spans="1:1" x14ac:dyDescent="0.35">
      <c r="A5125" s="52">
        <f ca="1">Simulations!AD133</f>
        <v>23.308983304014419</v>
      </c>
    </row>
    <row r="5126" spans="1:1" x14ac:dyDescent="0.35">
      <c r="A5126" s="52">
        <f ca="1">Simulations!AD134</f>
        <v>22.784122860415941</v>
      </c>
    </row>
    <row r="5127" spans="1:1" x14ac:dyDescent="0.35">
      <c r="A5127" s="52">
        <f ca="1">Simulations!AD135</f>
        <v>22.848029340837172</v>
      </c>
    </row>
    <row r="5128" spans="1:1" x14ac:dyDescent="0.35">
      <c r="A5128" s="52">
        <f ca="1">Simulations!AD136</f>
        <v>22.643674188311529</v>
      </c>
    </row>
    <row r="5129" spans="1:1" x14ac:dyDescent="0.35">
      <c r="A5129" s="52">
        <f ca="1">Simulations!AD137</f>
        <v>23.057942579877665</v>
      </c>
    </row>
    <row r="5130" spans="1:1" x14ac:dyDescent="0.35">
      <c r="A5130" s="52">
        <f ca="1">Simulations!AD138</f>
        <v>23.170759717305284</v>
      </c>
    </row>
    <row r="5131" spans="1:1" x14ac:dyDescent="0.35">
      <c r="A5131" s="52">
        <f ca="1">Simulations!AD139</f>
        <v>22.859471113685597</v>
      </c>
    </row>
    <row r="5132" spans="1:1" x14ac:dyDescent="0.35">
      <c r="A5132" s="52">
        <f ca="1">Simulations!AD140</f>
        <v>22.656361284282738</v>
      </c>
    </row>
    <row r="5133" spans="1:1" x14ac:dyDescent="0.35">
      <c r="A5133" s="52">
        <f ca="1">Simulations!AD141</f>
        <v>23.287774487692992</v>
      </c>
    </row>
    <row r="5134" spans="1:1" x14ac:dyDescent="0.35">
      <c r="A5134" s="52">
        <f ca="1">Simulations!AD142</f>
        <v>23.04779657897906</v>
      </c>
    </row>
    <row r="5135" spans="1:1" x14ac:dyDescent="0.35">
      <c r="A5135" s="52">
        <f ca="1">Simulations!AD143</f>
        <v>22.732421591461677</v>
      </c>
    </row>
    <row r="5136" spans="1:1" x14ac:dyDescent="0.35">
      <c r="A5136" s="52">
        <f ca="1">Simulations!AD144</f>
        <v>23.108633278555772</v>
      </c>
    </row>
    <row r="5137" spans="1:1" x14ac:dyDescent="0.35">
      <c r="A5137" s="52">
        <f ca="1">Simulations!AD145</f>
        <v>23.27543112778088</v>
      </c>
    </row>
    <row r="5138" spans="1:1" x14ac:dyDescent="0.35">
      <c r="A5138" s="52">
        <f ca="1">Simulations!AD146</f>
        <v>23.112124451351409</v>
      </c>
    </row>
    <row r="5139" spans="1:1" x14ac:dyDescent="0.35">
      <c r="A5139" s="52">
        <f ca="1">Simulations!AD147</f>
        <v>22.9330831621382</v>
      </c>
    </row>
    <row r="5140" spans="1:1" x14ac:dyDescent="0.35">
      <c r="A5140" s="52">
        <f ca="1">Simulations!AD148</f>
        <v>22.874053270654521</v>
      </c>
    </row>
    <row r="5141" spans="1:1" x14ac:dyDescent="0.35">
      <c r="A5141" s="52">
        <f ca="1">Simulations!AD149</f>
        <v>23.134793766599248</v>
      </c>
    </row>
    <row r="5142" spans="1:1" x14ac:dyDescent="0.35">
      <c r="A5142" s="52">
        <f ca="1">Simulations!AD150</f>
        <v>22.994079506116371</v>
      </c>
    </row>
    <row r="5143" spans="1:1" x14ac:dyDescent="0.35">
      <c r="A5143" s="52">
        <f ca="1">Simulations!AD151</f>
        <v>23.444411394785469</v>
      </c>
    </row>
    <row r="5144" spans="1:1" x14ac:dyDescent="0.35">
      <c r="A5144" s="52">
        <f ca="1">Simulations!AD152</f>
        <v>22.660272830709779</v>
      </c>
    </row>
    <row r="5145" spans="1:1" x14ac:dyDescent="0.35">
      <c r="A5145" s="52">
        <f ca="1">Simulations!AD153</f>
        <v>22.848915572234269</v>
      </c>
    </row>
    <row r="5146" spans="1:1" x14ac:dyDescent="0.35">
      <c r="A5146" s="52">
        <f ca="1">Simulations!AD154</f>
        <v>22.961908067398845</v>
      </c>
    </row>
    <row r="5147" spans="1:1" x14ac:dyDescent="0.35">
      <c r="A5147" s="52">
        <f ca="1">Simulations!AD155</f>
        <v>23.066695444719663</v>
      </c>
    </row>
    <row r="5148" spans="1:1" x14ac:dyDescent="0.35">
      <c r="A5148" s="52">
        <f ca="1">Simulations!AD156</f>
        <v>22.963664430763046</v>
      </c>
    </row>
    <row r="5149" spans="1:1" x14ac:dyDescent="0.35">
      <c r="A5149" s="52">
        <f ca="1">Simulations!AD157</f>
        <v>22.630216570919188</v>
      </c>
    </row>
    <row r="5150" spans="1:1" x14ac:dyDescent="0.35">
      <c r="A5150" s="52">
        <f ca="1">Simulations!AD158</f>
        <v>22.851952354916278</v>
      </c>
    </row>
    <row r="5151" spans="1:1" x14ac:dyDescent="0.35">
      <c r="A5151" s="52">
        <f ca="1">Simulations!AD159</f>
        <v>23.157127237255736</v>
      </c>
    </row>
    <row r="5152" spans="1:1" x14ac:dyDescent="0.35">
      <c r="A5152" s="52">
        <f ca="1">Simulations!AD160</f>
        <v>22.702640855543304</v>
      </c>
    </row>
    <row r="5153" spans="1:1" x14ac:dyDescent="0.35">
      <c r="A5153" s="52">
        <f ca="1">Simulations!AD161</f>
        <v>23.345561566600281</v>
      </c>
    </row>
    <row r="5154" spans="1:1" x14ac:dyDescent="0.35">
      <c r="A5154" s="52">
        <f ca="1">Simulations!AD162</f>
        <v>23.485483936459801</v>
      </c>
    </row>
    <row r="5155" spans="1:1" x14ac:dyDescent="0.35">
      <c r="A5155" s="52">
        <f ca="1">Simulations!AD163</f>
        <v>22.49464072849166</v>
      </c>
    </row>
    <row r="5156" spans="1:1" x14ac:dyDescent="0.35">
      <c r="A5156" s="52">
        <f ca="1">Simulations!AD164</f>
        <v>22.913683446849177</v>
      </c>
    </row>
    <row r="5157" spans="1:1" x14ac:dyDescent="0.35">
      <c r="A5157" s="52">
        <f ca="1">Simulations!AD165</f>
        <v>23.237892731166376</v>
      </c>
    </row>
    <row r="5158" spans="1:1" x14ac:dyDescent="0.35">
      <c r="A5158" s="52">
        <f ca="1">Simulations!AD166</f>
        <v>23.024843442929825</v>
      </c>
    </row>
    <row r="5159" spans="1:1" x14ac:dyDescent="0.35">
      <c r="A5159" s="52">
        <f ca="1">Simulations!AD167</f>
        <v>22.837871711104285</v>
      </c>
    </row>
    <row r="5160" spans="1:1" x14ac:dyDescent="0.35">
      <c r="A5160" s="52">
        <f ca="1">Simulations!AD168</f>
        <v>23.565398223137176</v>
      </c>
    </row>
    <row r="5161" spans="1:1" x14ac:dyDescent="0.35">
      <c r="A5161" s="52">
        <f ca="1">Simulations!AD169</f>
        <v>23.47045606931345</v>
      </c>
    </row>
    <row r="5162" spans="1:1" x14ac:dyDescent="0.35">
      <c r="A5162" s="52">
        <f ca="1">Simulations!AD170</f>
        <v>22.979783404973126</v>
      </c>
    </row>
    <row r="5163" spans="1:1" x14ac:dyDescent="0.35">
      <c r="A5163" s="52">
        <f ca="1">Simulations!AD171</f>
        <v>22.933791305509963</v>
      </c>
    </row>
    <row r="5164" spans="1:1" x14ac:dyDescent="0.35">
      <c r="A5164" s="52">
        <f ca="1">Simulations!AD172</f>
        <v>22.96534853716544</v>
      </c>
    </row>
    <row r="5165" spans="1:1" x14ac:dyDescent="0.35">
      <c r="A5165" s="52">
        <f ca="1">Simulations!AD173</f>
        <v>23.406931078870652</v>
      </c>
    </row>
    <row r="5166" spans="1:1" x14ac:dyDescent="0.35">
      <c r="A5166" s="52">
        <f ca="1">Simulations!AD174</f>
        <v>22.914838928822657</v>
      </c>
    </row>
    <row r="5167" spans="1:1" x14ac:dyDescent="0.35">
      <c r="A5167" s="52">
        <f ca="1">Simulations!AD175</f>
        <v>22.649601697228512</v>
      </c>
    </row>
    <row r="5168" spans="1:1" x14ac:dyDescent="0.35">
      <c r="A5168" s="52">
        <f ca="1">Simulations!AD176</f>
        <v>22.759692750360536</v>
      </c>
    </row>
    <row r="5169" spans="1:1" x14ac:dyDescent="0.35">
      <c r="A5169" s="52">
        <f ca="1">Simulations!AD177</f>
        <v>22.784546258217141</v>
      </c>
    </row>
    <row r="5170" spans="1:1" x14ac:dyDescent="0.35">
      <c r="A5170" s="52">
        <f ca="1">Simulations!AD178</f>
        <v>23.112976022647779</v>
      </c>
    </row>
    <row r="5171" spans="1:1" x14ac:dyDescent="0.35">
      <c r="A5171" s="52">
        <f ca="1">Simulations!AD179</f>
        <v>22.796666670372957</v>
      </c>
    </row>
    <row r="5172" spans="1:1" x14ac:dyDescent="0.35">
      <c r="A5172" s="52">
        <f ca="1">Simulations!AD180</f>
        <v>22.546003655729685</v>
      </c>
    </row>
    <row r="5173" spans="1:1" x14ac:dyDescent="0.35">
      <c r="A5173" s="52">
        <f ca="1">Simulations!AD181</f>
        <v>22.888246970717191</v>
      </c>
    </row>
    <row r="5174" spans="1:1" x14ac:dyDescent="0.35">
      <c r="A5174" s="52">
        <f ca="1">Simulations!AD182</f>
        <v>22.565944470664071</v>
      </c>
    </row>
    <row r="5175" spans="1:1" x14ac:dyDescent="0.35">
      <c r="A5175" s="52">
        <f ca="1">Simulations!AD183</f>
        <v>23.096219838535653</v>
      </c>
    </row>
    <row r="5176" spans="1:1" x14ac:dyDescent="0.35">
      <c r="A5176" s="52">
        <f ca="1">Simulations!AD184</f>
        <v>22.465571091185744</v>
      </c>
    </row>
    <row r="5177" spans="1:1" x14ac:dyDescent="0.35">
      <c r="A5177" s="52">
        <f ca="1">Simulations!AD185</f>
        <v>23.042101022690879</v>
      </c>
    </row>
    <row r="5178" spans="1:1" x14ac:dyDescent="0.35">
      <c r="A5178" s="52">
        <f ca="1">Simulations!AD186</f>
        <v>23.061685236735215</v>
      </c>
    </row>
    <row r="5179" spans="1:1" x14ac:dyDescent="0.35">
      <c r="A5179" s="52">
        <f ca="1">Simulations!AD187</f>
        <v>22.861815510715193</v>
      </c>
    </row>
    <row r="5180" spans="1:1" x14ac:dyDescent="0.35">
      <c r="A5180" s="52">
        <f ca="1">Simulations!AD188</f>
        <v>23.254605365319257</v>
      </c>
    </row>
    <row r="5181" spans="1:1" x14ac:dyDescent="0.35">
      <c r="A5181" s="52">
        <f ca="1">Simulations!AD189</f>
        <v>22.663882968064875</v>
      </c>
    </row>
    <row r="5182" spans="1:1" x14ac:dyDescent="0.35">
      <c r="A5182" s="52">
        <f ca="1">Simulations!AD190</f>
        <v>22.800381331172161</v>
      </c>
    </row>
    <row r="5183" spans="1:1" x14ac:dyDescent="0.35">
      <c r="A5183" s="52">
        <f ca="1">Simulations!AD191</f>
        <v>23.477874001819231</v>
      </c>
    </row>
    <row r="5184" spans="1:1" x14ac:dyDescent="0.35">
      <c r="A5184" s="52">
        <f ca="1">Simulations!AD192</f>
        <v>23.065372875223204</v>
      </c>
    </row>
    <row r="5185" spans="1:1" x14ac:dyDescent="0.35">
      <c r="A5185" s="52">
        <f ca="1">Simulations!AD193</f>
        <v>23.086969498581414</v>
      </c>
    </row>
    <row r="5186" spans="1:1" x14ac:dyDescent="0.35">
      <c r="A5186" s="52">
        <f ca="1">Simulations!AD194</f>
        <v>22.884795635251258</v>
      </c>
    </row>
    <row r="5187" spans="1:1" x14ac:dyDescent="0.35">
      <c r="A5187" s="52">
        <f ca="1">Simulations!AD195</f>
        <v>22.212333273450938</v>
      </c>
    </row>
    <row r="5188" spans="1:1" x14ac:dyDescent="0.35">
      <c r="A5188" s="52">
        <f ca="1">Simulations!AD196</f>
        <v>23.277466884169197</v>
      </c>
    </row>
    <row r="5189" spans="1:1" x14ac:dyDescent="0.35">
      <c r="A5189" s="52">
        <f ca="1">Simulations!AD197</f>
        <v>23.146459502382768</v>
      </c>
    </row>
    <row r="5190" spans="1:1" x14ac:dyDescent="0.35">
      <c r="A5190" s="52">
        <f ca="1">Simulations!AD198</f>
        <v>23.330769696795137</v>
      </c>
    </row>
    <row r="5191" spans="1:1" x14ac:dyDescent="0.35">
      <c r="A5191" s="52">
        <f ca="1">Simulations!AD199</f>
        <v>22.519785644086674</v>
      </c>
    </row>
    <row r="5192" spans="1:1" x14ac:dyDescent="0.35">
      <c r="A5192" s="52">
        <f ca="1">Simulations!AD200</f>
        <v>22.716231824205948</v>
      </c>
    </row>
    <row r="5193" spans="1:1" x14ac:dyDescent="0.35">
      <c r="A5193" s="52">
        <f ca="1">Simulations!AD201</f>
        <v>23.129301526634109</v>
      </c>
    </row>
    <row r="5194" spans="1:1" x14ac:dyDescent="0.35">
      <c r="A5194" s="52">
        <f ca="1">Simulations!AD202</f>
        <v>22.52530566358103</v>
      </c>
    </row>
    <row r="5195" spans="1:1" x14ac:dyDescent="0.35">
      <c r="A5195" s="52">
        <f ca="1">Simulations!AD203</f>
        <v>23.538739193523412</v>
      </c>
    </row>
    <row r="5196" spans="1:1" x14ac:dyDescent="0.35">
      <c r="A5196" s="52">
        <f ca="1">Simulations!AD204</f>
        <v>23.074899157068387</v>
      </c>
    </row>
    <row r="5197" spans="1:1" x14ac:dyDescent="0.35">
      <c r="A5197" s="52">
        <f ca="1">Simulations!AD205</f>
        <v>22.825687865417159</v>
      </c>
    </row>
    <row r="5198" spans="1:1" x14ac:dyDescent="0.35">
      <c r="A5198" s="52">
        <f ca="1">Simulations!AD206</f>
        <v>23.179363012075441</v>
      </c>
    </row>
    <row r="5199" spans="1:1" x14ac:dyDescent="0.35">
      <c r="A5199" s="52">
        <f ca="1">Simulations!AD207</f>
        <v>22.803052307321131</v>
      </c>
    </row>
    <row r="5200" spans="1:1" x14ac:dyDescent="0.35">
      <c r="A5200" s="52">
        <f ca="1">Simulations!AD208</f>
        <v>22.312001515795721</v>
      </c>
    </row>
    <row r="5201" spans="1:1" x14ac:dyDescent="0.35">
      <c r="A5201" s="52">
        <f ca="1">Simulations!AD209</f>
        <v>22.807688724729328</v>
      </c>
    </row>
    <row r="5202" spans="1:1" x14ac:dyDescent="0.35">
      <c r="A5202" s="52">
        <f ca="1">Simulations!AD210</f>
        <v>22.895512506355701</v>
      </c>
    </row>
    <row r="5203" spans="1:1" x14ac:dyDescent="0.35">
      <c r="A5203" s="52">
        <f ca="1">Simulations!AD211</f>
        <v>23.17684085709211</v>
      </c>
    </row>
    <row r="5204" spans="1:1" x14ac:dyDescent="0.35">
      <c r="A5204" s="52">
        <f ca="1">Simulations!AD212</f>
        <v>22.846772756694378</v>
      </c>
    </row>
    <row r="5205" spans="1:1" x14ac:dyDescent="0.35">
      <c r="A5205" s="52">
        <f ca="1">Simulations!AD213</f>
        <v>23.01402574206033</v>
      </c>
    </row>
    <row r="5206" spans="1:1" x14ac:dyDescent="0.35">
      <c r="A5206" s="52">
        <f ca="1">Simulations!AD214</f>
        <v>23.522321559674666</v>
      </c>
    </row>
    <row r="5207" spans="1:1" x14ac:dyDescent="0.35">
      <c r="A5207" s="52">
        <f ca="1">Simulations!AD215</f>
        <v>22.063857139418435</v>
      </c>
    </row>
    <row r="5208" spans="1:1" x14ac:dyDescent="0.35">
      <c r="A5208" s="52">
        <f ca="1">Simulations!AD216</f>
        <v>22.763886023279643</v>
      </c>
    </row>
    <row r="5209" spans="1:1" x14ac:dyDescent="0.35">
      <c r="A5209" s="52">
        <f ca="1">Simulations!AD217</f>
        <v>23.202982895780732</v>
      </c>
    </row>
    <row r="5210" spans="1:1" x14ac:dyDescent="0.35">
      <c r="A5210" s="52">
        <f ca="1">Simulations!AD218</f>
        <v>23.224736401073137</v>
      </c>
    </row>
    <row r="5211" spans="1:1" x14ac:dyDescent="0.35">
      <c r="A5211" s="52">
        <f ca="1">Simulations!AD219</f>
        <v>22.524172837215957</v>
      </c>
    </row>
    <row r="5212" spans="1:1" x14ac:dyDescent="0.35">
      <c r="A5212" s="52">
        <f ca="1">Simulations!AD220</f>
        <v>22.771972549431432</v>
      </c>
    </row>
    <row r="5213" spans="1:1" x14ac:dyDescent="0.35">
      <c r="A5213" s="52">
        <f ca="1">Simulations!AD221</f>
        <v>23.499341639534109</v>
      </c>
    </row>
    <row r="5214" spans="1:1" x14ac:dyDescent="0.35">
      <c r="A5214" s="52">
        <f ca="1">Simulations!AD222</f>
        <v>22.992132035776542</v>
      </c>
    </row>
    <row r="5215" spans="1:1" x14ac:dyDescent="0.35">
      <c r="A5215" s="52">
        <f ca="1">Simulations!AD223</f>
        <v>23.042655013851022</v>
      </c>
    </row>
    <row r="5216" spans="1:1" x14ac:dyDescent="0.35">
      <c r="A5216" s="52">
        <f ca="1">Simulations!AD224</f>
        <v>23.046150280125026</v>
      </c>
    </row>
    <row r="5217" spans="1:1" x14ac:dyDescent="0.35">
      <c r="A5217" s="52">
        <f ca="1">Simulations!AD225</f>
        <v>23.151046108131752</v>
      </c>
    </row>
    <row r="5218" spans="1:1" x14ac:dyDescent="0.35">
      <c r="A5218" s="52">
        <f ca="1">Simulations!AD226</f>
        <v>22.729904099836219</v>
      </c>
    </row>
    <row r="5219" spans="1:1" x14ac:dyDescent="0.35">
      <c r="A5219" s="52">
        <f ca="1">Simulations!AD227</f>
        <v>22.943041555497565</v>
      </c>
    </row>
    <row r="5220" spans="1:1" x14ac:dyDescent="0.35">
      <c r="A5220" s="52">
        <f ca="1">Simulations!AD228</f>
        <v>22.987081220568164</v>
      </c>
    </row>
    <row r="5221" spans="1:1" x14ac:dyDescent="0.35">
      <c r="A5221" s="52">
        <f ca="1">Simulations!AD229</f>
        <v>23.148216118735398</v>
      </c>
    </row>
    <row r="5222" spans="1:1" x14ac:dyDescent="0.35">
      <c r="A5222" s="52">
        <f ca="1">Simulations!AD230</f>
        <v>22.936532258244888</v>
      </c>
    </row>
    <row r="5223" spans="1:1" x14ac:dyDescent="0.35">
      <c r="A5223" s="52">
        <f ca="1">Simulations!AD231</f>
        <v>22.823903091419108</v>
      </c>
    </row>
    <row r="5224" spans="1:1" x14ac:dyDescent="0.35">
      <c r="A5224" s="52">
        <f ca="1">Simulations!AD232</f>
        <v>22.881734681057932</v>
      </c>
    </row>
    <row r="5225" spans="1:1" x14ac:dyDescent="0.35">
      <c r="A5225" s="52">
        <f ca="1">Simulations!AD233</f>
        <v>22.728532230314137</v>
      </c>
    </row>
    <row r="5226" spans="1:1" x14ac:dyDescent="0.35">
      <c r="A5226" s="52">
        <f ca="1">Simulations!AD234</f>
        <v>22.736173383127891</v>
      </c>
    </row>
    <row r="5227" spans="1:1" x14ac:dyDescent="0.35">
      <c r="A5227" s="52">
        <f ca="1">Simulations!AD235</f>
        <v>22.959543480201965</v>
      </c>
    </row>
    <row r="5228" spans="1:1" x14ac:dyDescent="0.35">
      <c r="A5228" s="52">
        <f ca="1">Simulations!AD236</f>
        <v>23.339750033133704</v>
      </c>
    </row>
    <row r="5229" spans="1:1" x14ac:dyDescent="0.35">
      <c r="A5229" s="52">
        <f ca="1">Simulations!AD237</f>
        <v>23.011858533860284</v>
      </c>
    </row>
    <row r="5230" spans="1:1" x14ac:dyDescent="0.35">
      <c r="A5230" s="52">
        <f ca="1">Simulations!AD238</f>
        <v>23.558299589913393</v>
      </c>
    </row>
    <row r="5231" spans="1:1" x14ac:dyDescent="0.35">
      <c r="A5231" s="52">
        <f ca="1">Simulations!AD239</f>
        <v>23.511015295474763</v>
      </c>
    </row>
    <row r="5232" spans="1:1" x14ac:dyDescent="0.35">
      <c r="A5232" s="52">
        <f ca="1">Simulations!AD240</f>
        <v>23.051791831883762</v>
      </c>
    </row>
    <row r="5233" spans="1:1" x14ac:dyDescent="0.35">
      <c r="A5233" s="52">
        <f ca="1">Simulations!AD241</f>
        <v>22.985707567859162</v>
      </c>
    </row>
    <row r="5234" spans="1:1" x14ac:dyDescent="0.35">
      <c r="A5234" s="52">
        <f ca="1">Simulations!AD242</f>
        <v>23.123519723469812</v>
      </c>
    </row>
    <row r="5235" spans="1:1" x14ac:dyDescent="0.35">
      <c r="A5235" s="52">
        <f ca="1">Simulations!AD243</f>
        <v>23.27733479045515</v>
      </c>
    </row>
    <row r="5236" spans="1:1" x14ac:dyDescent="0.35">
      <c r="A5236" s="52">
        <f ca="1">Simulations!AD244</f>
        <v>22.643044869334176</v>
      </c>
    </row>
    <row r="5237" spans="1:1" x14ac:dyDescent="0.35">
      <c r="A5237" s="52">
        <f ca="1">Simulations!AD245</f>
        <v>23.143282192173388</v>
      </c>
    </row>
    <row r="5238" spans="1:1" x14ac:dyDescent="0.35">
      <c r="A5238" s="52">
        <f ca="1">Simulations!AD246</f>
        <v>23.022165975793946</v>
      </c>
    </row>
    <row r="5239" spans="1:1" x14ac:dyDescent="0.35">
      <c r="A5239" s="52">
        <f ca="1">Simulations!AD247</f>
        <v>22.891983519375241</v>
      </c>
    </row>
    <row r="5240" spans="1:1" x14ac:dyDescent="0.35">
      <c r="A5240" s="52">
        <f ca="1">Simulations!AD248</f>
        <v>22.896029424657158</v>
      </c>
    </row>
    <row r="5241" spans="1:1" x14ac:dyDescent="0.35">
      <c r="A5241" s="52">
        <f ca="1">Simulations!AD249</f>
        <v>22.452574860758965</v>
      </c>
    </row>
    <row r="5242" spans="1:1" x14ac:dyDescent="0.35">
      <c r="A5242" s="52">
        <f ca="1">Simulations!AD250</f>
        <v>22.880698373781968</v>
      </c>
    </row>
    <row r="5243" spans="1:1" x14ac:dyDescent="0.35">
      <c r="A5243" s="52">
        <f ca="1">Simulations!AD251</f>
        <v>23.261047026975305</v>
      </c>
    </row>
    <row r="5244" spans="1:1" x14ac:dyDescent="0.35">
      <c r="A5244" s="52">
        <f ca="1">Simulations!AD252</f>
        <v>23.165269038207008</v>
      </c>
    </row>
    <row r="5245" spans="1:1" x14ac:dyDescent="0.35">
      <c r="A5245" s="52">
        <f ca="1">Simulations!AD253</f>
        <v>23.276733989890758</v>
      </c>
    </row>
    <row r="5246" spans="1:1" x14ac:dyDescent="0.35">
      <c r="A5246" s="52">
        <f ca="1">Simulations!AD254</f>
        <v>22.719093282213009</v>
      </c>
    </row>
    <row r="5247" spans="1:1" x14ac:dyDescent="0.35">
      <c r="A5247" s="52">
        <f ca="1">Simulations!AD255</f>
        <v>22.863403806431236</v>
      </c>
    </row>
    <row r="5248" spans="1:1" x14ac:dyDescent="0.35">
      <c r="A5248" s="52">
        <f ca="1">Simulations!AD256</f>
        <v>22.859565971531183</v>
      </c>
    </row>
    <row r="5249" spans="1:1" x14ac:dyDescent="0.35">
      <c r="A5249" s="52">
        <f ca="1">Simulations!AD257</f>
        <v>22.468016928765849</v>
      </c>
    </row>
    <row r="5250" spans="1:1" x14ac:dyDescent="0.35">
      <c r="A5250" s="52">
        <f ca="1">Simulations!AD258</f>
        <v>23.106811815584585</v>
      </c>
    </row>
    <row r="5251" spans="1:1" x14ac:dyDescent="0.35">
      <c r="A5251" s="52">
        <f ca="1">Simulations!AD259</f>
        <v>23.186123379368603</v>
      </c>
    </row>
    <row r="5252" spans="1:1" x14ac:dyDescent="0.35">
      <c r="A5252" s="52">
        <f ca="1">Simulations!AD260</f>
        <v>23.028030344993713</v>
      </c>
    </row>
    <row r="5253" spans="1:1" x14ac:dyDescent="0.35">
      <c r="A5253" s="52">
        <f ca="1">Simulations!AD261</f>
        <v>22.943254926698646</v>
      </c>
    </row>
    <row r="5254" spans="1:1" x14ac:dyDescent="0.35">
      <c r="A5254" s="52">
        <f ca="1">Simulations!AD262</f>
        <v>23.270547339062958</v>
      </c>
    </row>
    <row r="5255" spans="1:1" x14ac:dyDescent="0.35">
      <c r="A5255" s="52">
        <f ca="1">Simulations!AD263</f>
        <v>23.320144411747449</v>
      </c>
    </row>
    <row r="5256" spans="1:1" x14ac:dyDescent="0.35">
      <c r="A5256" s="52">
        <f ca="1">Simulations!AD264</f>
        <v>23.547606537794575</v>
      </c>
    </row>
    <row r="5257" spans="1:1" x14ac:dyDescent="0.35">
      <c r="A5257" s="52">
        <f ca="1">Simulations!AD265</f>
        <v>22.573299667585033</v>
      </c>
    </row>
    <row r="5258" spans="1:1" x14ac:dyDescent="0.35">
      <c r="A5258" s="52">
        <f ca="1">Simulations!AD266</f>
        <v>23.180001401040236</v>
      </c>
    </row>
    <row r="5259" spans="1:1" x14ac:dyDescent="0.35">
      <c r="A5259" s="52">
        <f ca="1">Simulations!AD267</f>
        <v>23.147260400560405</v>
      </c>
    </row>
    <row r="5260" spans="1:1" x14ac:dyDescent="0.35">
      <c r="A5260" s="52">
        <f ca="1">Simulations!AD268</f>
        <v>22.795571752195585</v>
      </c>
    </row>
    <row r="5261" spans="1:1" x14ac:dyDescent="0.35">
      <c r="A5261" s="52">
        <f ca="1">Simulations!AD269</f>
        <v>23.083571183043595</v>
      </c>
    </row>
    <row r="5262" spans="1:1" x14ac:dyDescent="0.35">
      <c r="A5262" s="52">
        <f ca="1">Simulations!AD270</f>
        <v>23.011667310628916</v>
      </c>
    </row>
    <row r="5263" spans="1:1" x14ac:dyDescent="0.35">
      <c r="A5263" s="52">
        <f ca="1">Simulations!AD271</f>
        <v>23.233307744704533</v>
      </c>
    </row>
    <row r="5264" spans="1:1" x14ac:dyDescent="0.35">
      <c r="A5264" s="52">
        <f ca="1">Simulations!AD272</f>
        <v>22.667387066484267</v>
      </c>
    </row>
    <row r="5265" spans="1:1" x14ac:dyDescent="0.35">
      <c r="A5265" s="52">
        <f ca="1">Simulations!AD273</f>
        <v>22.717242543795965</v>
      </c>
    </row>
    <row r="5266" spans="1:1" x14ac:dyDescent="0.35">
      <c r="A5266" s="52">
        <f ca="1">Simulations!AD274</f>
        <v>22.610873921246686</v>
      </c>
    </row>
    <row r="5267" spans="1:1" x14ac:dyDescent="0.35">
      <c r="A5267" s="52">
        <f ca="1">Simulations!AD275</f>
        <v>22.963188573994987</v>
      </c>
    </row>
    <row r="5268" spans="1:1" x14ac:dyDescent="0.35">
      <c r="A5268" s="52">
        <f ca="1">Simulations!AD276</f>
        <v>22.403675355485259</v>
      </c>
    </row>
    <row r="5269" spans="1:1" x14ac:dyDescent="0.35">
      <c r="A5269" s="52">
        <f ca="1">Simulations!AD277</f>
        <v>22.71779047400803</v>
      </c>
    </row>
    <row r="5270" spans="1:1" x14ac:dyDescent="0.35">
      <c r="A5270" s="52">
        <f ca="1">Simulations!AD278</f>
        <v>22.712629335416864</v>
      </c>
    </row>
    <row r="5271" spans="1:1" x14ac:dyDescent="0.35">
      <c r="A5271" s="52">
        <f ca="1">Simulations!AD279</f>
        <v>23.413971156687143</v>
      </c>
    </row>
    <row r="5272" spans="1:1" x14ac:dyDescent="0.35">
      <c r="A5272" s="52">
        <f ca="1">Simulations!AD280</f>
        <v>23.253258324242328</v>
      </c>
    </row>
    <row r="5273" spans="1:1" x14ac:dyDescent="0.35">
      <c r="A5273" s="52">
        <f ca="1">Simulations!AD281</f>
        <v>22.886533592518511</v>
      </c>
    </row>
    <row r="5274" spans="1:1" x14ac:dyDescent="0.35">
      <c r="A5274" s="52">
        <f ca="1">Simulations!AD282</f>
        <v>22.969429671594636</v>
      </c>
    </row>
    <row r="5275" spans="1:1" x14ac:dyDescent="0.35">
      <c r="A5275" s="52">
        <f ca="1">Simulations!AD283</f>
        <v>22.906605077516012</v>
      </c>
    </row>
    <row r="5276" spans="1:1" x14ac:dyDescent="0.35">
      <c r="A5276" s="52">
        <f ca="1">Simulations!AD284</f>
        <v>22.879204228324134</v>
      </c>
    </row>
    <row r="5277" spans="1:1" x14ac:dyDescent="0.35">
      <c r="A5277" s="52">
        <f ca="1">Simulations!AD285</f>
        <v>23.058287865817576</v>
      </c>
    </row>
    <row r="5278" spans="1:1" x14ac:dyDescent="0.35">
      <c r="A5278" s="52">
        <f ca="1">Simulations!AD286</f>
        <v>23.039225983790981</v>
      </c>
    </row>
    <row r="5279" spans="1:1" x14ac:dyDescent="0.35">
      <c r="A5279" s="52">
        <f ca="1">Simulations!AD287</f>
        <v>22.926351514442622</v>
      </c>
    </row>
    <row r="5280" spans="1:1" x14ac:dyDescent="0.35">
      <c r="A5280" s="52">
        <f ca="1">Simulations!AD288</f>
        <v>22.792003024291951</v>
      </c>
    </row>
    <row r="5281" spans="1:1" x14ac:dyDescent="0.35">
      <c r="A5281" s="52">
        <f ca="1">Simulations!AD289</f>
        <v>22.814074126745179</v>
      </c>
    </row>
    <row r="5282" spans="1:1" x14ac:dyDescent="0.35">
      <c r="A5282" s="52">
        <f ca="1">Simulations!AD290</f>
        <v>22.966416602542857</v>
      </c>
    </row>
    <row r="5283" spans="1:1" x14ac:dyDescent="0.35">
      <c r="A5283" s="52">
        <f ca="1">Simulations!AD291</f>
        <v>22.820637103244426</v>
      </c>
    </row>
    <row r="5284" spans="1:1" x14ac:dyDescent="0.35">
      <c r="A5284" s="52">
        <f ca="1">Simulations!AD292</f>
        <v>23.087497129242031</v>
      </c>
    </row>
    <row r="5285" spans="1:1" x14ac:dyDescent="0.35">
      <c r="A5285" s="52">
        <f ca="1">Simulations!AD293</f>
        <v>22.207681172299139</v>
      </c>
    </row>
    <row r="5286" spans="1:1" x14ac:dyDescent="0.35">
      <c r="A5286" s="52">
        <f ca="1">Simulations!AD294</f>
        <v>23.374048087286255</v>
      </c>
    </row>
    <row r="5287" spans="1:1" x14ac:dyDescent="0.35">
      <c r="A5287" s="52">
        <f ca="1">Simulations!AD295</f>
        <v>22.911978477226654</v>
      </c>
    </row>
    <row r="5288" spans="1:1" x14ac:dyDescent="0.35">
      <c r="A5288" s="52">
        <f ca="1">Simulations!AD296</f>
        <v>22.693957525408585</v>
      </c>
    </row>
    <row r="5289" spans="1:1" x14ac:dyDescent="0.35">
      <c r="A5289" s="52">
        <f ca="1">Simulations!AD297</f>
        <v>22.990673786966227</v>
      </c>
    </row>
    <row r="5290" spans="1:1" x14ac:dyDescent="0.35">
      <c r="A5290" s="52">
        <f ca="1">Simulations!AD298</f>
        <v>22.63375743426235</v>
      </c>
    </row>
    <row r="5291" spans="1:1" x14ac:dyDescent="0.35">
      <c r="A5291" s="52">
        <f ca="1">Simulations!AD299</f>
        <v>23.257962241248023</v>
      </c>
    </row>
    <row r="5292" spans="1:1" x14ac:dyDescent="0.35">
      <c r="A5292" s="52">
        <f ca="1">Simulations!AD300</f>
        <v>23.04477375039199</v>
      </c>
    </row>
    <row r="5293" spans="1:1" x14ac:dyDescent="0.35">
      <c r="A5293" s="52">
        <f ca="1">Simulations!AD301</f>
        <v>23.353135276918259</v>
      </c>
    </row>
    <row r="5294" spans="1:1" x14ac:dyDescent="0.35">
      <c r="A5294" s="52">
        <f ca="1">Simulations!AD302</f>
        <v>23.268979252329203</v>
      </c>
    </row>
    <row r="5295" spans="1:1" x14ac:dyDescent="0.35">
      <c r="A5295" s="52">
        <f ca="1">Simulations!AD303</f>
        <v>23.325407401922636</v>
      </c>
    </row>
    <row r="5296" spans="1:1" x14ac:dyDescent="0.35">
      <c r="A5296" s="52">
        <f ca="1">Simulations!AD304</f>
        <v>23.122723774213796</v>
      </c>
    </row>
    <row r="5297" spans="1:1" x14ac:dyDescent="0.35">
      <c r="A5297" s="52">
        <f ca="1">Simulations!AD305</f>
        <v>22.965744327551128</v>
      </c>
    </row>
    <row r="5298" spans="1:1" x14ac:dyDescent="0.35">
      <c r="A5298" s="52">
        <f ca="1">Simulations!AD306</f>
        <v>22.957759463736885</v>
      </c>
    </row>
    <row r="5299" spans="1:1" x14ac:dyDescent="0.35">
      <c r="A5299" s="52">
        <f ca="1">Simulations!AD307</f>
        <v>23.097986323684832</v>
      </c>
    </row>
    <row r="5300" spans="1:1" x14ac:dyDescent="0.35">
      <c r="A5300" s="52">
        <f ca="1">Simulations!AD308</f>
        <v>22.892318461877231</v>
      </c>
    </row>
    <row r="5301" spans="1:1" x14ac:dyDescent="0.35">
      <c r="A5301" s="52">
        <f ca="1">Simulations!AD309</f>
        <v>23.085096513881208</v>
      </c>
    </row>
    <row r="5302" spans="1:1" x14ac:dyDescent="0.35">
      <c r="A5302" s="52">
        <f ca="1">Simulations!AD310</f>
        <v>23.20152201344186</v>
      </c>
    </row>
    <row r="5303" spans="1:1" x14ac:dyDescent="0.35">
      <c r="A5303" s="52">
        <f ca="1">Simulations!AD311</f>
        <v>23.138225083773932</v>
      </c>
    </row>
    <row r="5304" spans="1:1" x14ac:dyDescent="0.35">
      <c r="A5304" s="52">
        <f ca="1">Simulations!AD312</f>
        <v>23.060541975585004</v>
      </c>
    </row>
    <row r="5305" spans="1:1" x14ac:dyDescent="0.35">
      <c r="A5305" s="52">
        <f ca="1">Simulations!AD313</f>
        <v>22.408262320583759</v>
      </c>
    </row>
    <row r="5306" spans="1:1" x14ac:dyDescent="0.35">
      <c r="A5306" s="52">
        <f ca="1">Simulations!AD314</f>
        <v>22.952154367930326</v>
      </c>
    </row>
    <row r="5307" spans="1:1" x14ac:dyDescent="0.35">
      <c r="A5307" s="52">
        <f ca="1">Simulations!AD315</f>
        <v>22.950508895041445</v>
      </c>
    </row>
    <row r="5308" spans="1:1" x14ac:dyDescent="0.35">
      <c r="A5308" s="52">
        <f ca="1">Simulations!AD316</f>
        <v>23.505423711091737</v>
      </c>
    </row>
    <row r="5309" spans="1:1" x14ac:dyDescent="0.35">
      <c r="A5309" s="52">
        <f ca="1">Simulations!AD317</f>
        <v>23.179618911633206</v>
      </c>
    </row>
    <row r="5310" spans="1:1" x14ac:dyDescent="0.35">
      <c r="A5310" s="52">
        <f ca="1">Simulations!AD318</f>
        <v>22.85236618038644</v>
      </c>
    </row>
    <row r="5311" spans="1:1" x14ac:dyDescent="0.35">
      <c r="A5311" s="52">
        <f ca="1">Simulations!AD319</f>
        <v>23.083650833481091</v>
      </c>
    </row>
    <row r="5312" spans="1:1" x14ac:dyDescent="0.35">
      <c r="A5312" s="52">
        <f ca="1">Simulations!AD320</f>
        <v>22.851742277941483</v>
      </c>
    </row>
    <row r="5313" spans="1:1" x14ac:dyDescent="0.35">
      <c r="A5313" s="52">
        <f ca="1">Simulations!AD321</f>
        <v>22.937074178347252</v>
      </c>
    </row>
    <row r="5314" spans="1:1" x14ac:dyDescent="0.35">
      <c r="A5314" s="52">
        <f ca="1">Simulations!AD322</f>
        <v>23.043080302694847</v>
      </c>
    </row>
    <row r="5315" spans="1:1" x14ac:dyDescent="0.35">
      <c r="A5315" s="52">
        <f ca="1">Simulations!AD323</f>
        <v>22.68493588795765</v>
      </c>
    </row>
    <row r="5316" spans="1:1" x14ac:dyDescent="0.35">
      <c r="A5316" s="52">
        <f ca="1">Simulations!AD324</f>
        <v>22.76429496070439</v>
      </c>
    </row>
    <row r="5317" spans="1:1" x14ac:dyDescent="0.35">
      <c r="A5317" s="52">
        <f ca="1">Simulations!AD325</f>
        <v>22.898757810539749</v>
      </c>
    </row>
    <row r="5318" spans="1:1" x14ac:dyDescent="0.35">
      <c r="A5318" s="52">
        <f ca="1">Simulations!AD326</f>
        <v>23.079386966263726</v>
      </c>
    </row>
    <row r="5319" spans="1:1" x14ac:dyDescent="0.35">
      <c r="A5319" s="52">
        <f ca="1">Simulations!AD327</f>
        <v>23.386195328653415</v>
      </c>
    </row>
    <row r="5320" spans="1:1" x14ac:dyDescent="0.35">
      <c r="A5320" s="52">
        <f ca="1">Simulations!AD328</f>
        <v>22.637755612486181</v>
      </c>
    </row>
    <row r="5321" spans="1:1" x14ac:dyDescent="0.35">
      <c r="A5321" s="52">
        <f ca="1">Simulations!AD329</f>
        <v>22.774119668029261</v>
      </c>
    </row>
    <row r="5322" spans="1:1" x14ac:dyDescent="0.35">
      <c r="A5322" s="52">
        <f ca="1">Simulations!AD330</f>
        <v>22.821926298244144</v>
      </c>
    </row>
    <row r="5323" spans="1:1" x14ac:dyDescent="0.35">
      <c r="A5323" s="52">
        <f ca="1">Simulations!AD331</f>
        <v>23.263479817782596</v>
      </c>
    </row>
    <row r="5324" spans="1:1" x14ac:dyDescent="0.35">
      <c r="A5324" s="52">
        <f ca="1">Simulations!AD332</f>
        <v>23.4436716711181</v>
      </c>
    </row>
    <row r="5325" spans="1:1" x14ac:dyDescent="0.35">
      <c r="A5325" s="52">
        <f ca="1">Simulations!AD333</f>
        <v>23.040898409568811</v>
      </c>
    </row>
    <row r="5326" spans="1:1" x14ac:dyDescent="0.35">
      <c r="A5326" s="52">
        <f ca="1">Simulations!AD334</f>
        <v>22.352671079805329</v>
      </c>
    </row>
    <row r="5327" spans="1:1" x14ac:dyDescent="0.35">
      <c r="A5327" s="52">
        <f ca="1">Simulations!AD335</f>
        <v>22.995408653549028</v>
      </c>
    </row>
    <row r="5328" spans="1:1" x14ac:dyDescent="0.35">
      <c r="A5328" s="52">
        <f ca="1">Simulations!AD336</f>
        <v>22.939829566468653</v>
      </c>
    </row>
    <row r="5329" spans="1:1" x14ac:dyDescent="0.35">
      <c r="A5329" s="52">
        <f ca="1">Simulations!AD337</f>
        <v>23.430538182693741</v>
      </c>
    </row>
    <row r="5330" spans="1:1" x14ac:dyDescent="0.35">
      <c r="A5330" s="52">
        <f ca="1">Simulations!AD338</f>
        <v>23.082275044354468</v>
      </c>
    </row>
    <row r="5331" spans="1:1" x14ac:dyDescent="0.35">
      <c r="A5331" s="52">
        <f ca="1">Simulations!AD339</f>
        <v>22.964132162948125</v>
      </c>
    </row>
    <row r="5332" spans="1:1" x14ac:dyDescent="0.35">
      <c r="A5332" s="52">
        <f ca="1">Simulations!AD340</f>
        <v>23.101495238851477</v>
      </c>
    </row>
    <row r="5333" spans="1:1" x14ac:dyDescent="0.35">
      <c r="A5333" s="52">
        <f ca="1">Simulations!AD341</f>
        <v>23.261966062412228</v>
      </c>
    </row>
    <row r="5334" spans="1:1" x14ac:dyDescent="0.35">
      <c r="A5334" s="52">
        <f ca="1">Simulations!AD342</f>
        <v>23.146876433750165</v>
      </c>
    </row>
    <row r="5335" spans="1:1" x14ac:dyDescent="0.35">
      <c r="A5335" s="52">
        <f ca="1">Simulations!AD343</f>
        <v>22.948086708353905</v>
      </c>
    </row>
    <row r="5336" spans="1:1" x14ac:dyDescent="0.35">
      <c r="A5336" s="52">
        <f ca="1">Simulations!AD344</f>
        <v>22.858772569741291</v>
      </c>
    </row>
    <row r="5337" spans="1:1" x14ac:dyDescent="0.35">
      <c r="A5337" s="52">
        <f ca="1">Simulations!AD345</f>
        <v>22.828414834865818</v>
      </c>
    </row>
    <row r="5338" spans="1:1" x14ac:dyDescent="0.35">
      <c r="A5338" s="52">
        <f ca="1">Simulations!AD346</f>
        <v>22.838512224154584</v>
      </c>
    </row>
    <row r="5339" spans="1:1" x14ac:dyDescent="0.35">
      <c r="A5339" s="52">
        <f ca="1">Simulations!AD347</f>
        <v>22.955158091851583</v>
      </c>
    </row>
    <row r="5340" spans="1:1" x14ac:dyDescent="0.35">
      <c r="A5340" s="52">
        <f ca="1">Simulations!AD348</f>
        <v>22.977570063813747</v>
      </c>
    </row>
    <row r="5341" spans="1:1" x14ac:dyDescent="0.35">
      <c r="A5341" s="52">
        <f ca="1">Simulations!AD349</f>
        <v>22.989409394889545</v>
      </c>
    </row>
    <row r="5342" spans="1:1" x14ac:dyDescent="0.35">
      <c r="A5342" s="52">
        <f ca="1">Simulations!AD350</f>
        <v>22.770856422410461</v>
      </c>
    </row>
    <row r="5343" spans="1:1" x14ac:dyDescent="0.35">
      <c r="A5343" s="52">
        <f ca="1">Simulations!AD351</f>
        <v>23.045134440188342</v>
      </c>
    </row>
    <row r="5344" spans="1:1" x14ac:dyDescent="0.35">
      <c r="A5344" s="52">
        <f ca="1">Simulations!AD352</f>
        <v>23.057957294882691</v>
      </c>
    </row>
    <row r="5345" spans="1:1" x14ac:dyDescent="0.35">
      <c r="A5345" s="52">
        <f ca="1">Simulations!AD353</f>
        <v>23.080518708417163</v>
      </c>
    </row>
    <row r="5346" spans="1:1" x14ac:dyDescent="0.35">
      <c r="A5346" s="52">
        <f ca="1">Simulations!AD354</f>
        <v>23.030375039466364</v>
      </c>
    </row>
    <row r="5347" spans="1:1" x14ac:dyDescent="0.35">
      <c r="A5347" s="52">
        <f ca="1">Simulations!AD355</f>
        <v>22.598372858610958</v>
      </c>
    </row>
    <row r="5348" spans="1:1" x14ac:dyDescent="0.35">
      <c r="A5348" s="52">
        <f ca="1">Simulations!AD356</f>
        <v>23.242132111492591</v>
      </c>
    </row>
    <row r="5349" spans="1:1" x14ac:dyDescent="0.35">
      <c r="A5349" s="52">
        <f ca="1">Simulations!AD357</f>
        <v>22.818369750766003</v>
      </c>
    </row>
    <row r="5350" spans="1:1" x14ac:dyDescent="0.35">
      <c r="A5350" s="52">
        <f ca="1">Simulations!AD358</f>
        <v>22.655960131231318</v>
      </c>
    </row>
    <row r="5351" spans="1:1" x14ac:dyDescent="0.35">
      <c r="A5351" s="52">
        <f ca="1">Simulations!AD359</f>
        <v>23.103094100361133</v>
      </c>
    </row>
    <row r="5352" spans="1:1" x14ac:dyDescent="0.35">
      <c r="A5352" s="52">
        <f ca="1">Simulations!AD360</f>
        <v>23.456503265219936</v>
      </c>
    </row>
    <row r="5353" spans="1:1" x14ac:dyDescent="0.35">
      <c r="A5353" s="52">
        <f ca="1">Simulations!AD361</f>
        <v>22.787962910064088</v>
      </c>
    </row>
    <row r="5354" spans="1:1" x14ac:dyDescent="0.35">
      <c r="A5354" s="52">
        <f ca="1">Simulations!AD362</f>
        <v>23.509056349478008</v>
      </c>
    </row>
    <row r="5355" spans="1:1" x14ac:dyDescent="0.35">
      <c r="A5355" s="52">
        <f ca="1">Simulations!AD363</f>
        <v>23.251204694428534</v>
      </c>
    </row>
    <row r="5356" spans="1:1" x14ac:dyDescent="0.35">
      <c r="A5356" s="52">
        <f ca="1">Simulations!AD364</f>
        <v>22.810409339501611</v>
      </c>
    </row>
    <row r="5357" spans="1:1" x14ac:dyDescent="0.35">
      <c r="A5357" s="52">
        <f ca="1">Simulations!AD365</f>
        <v>23.383732397600657</v>
      </c>
    </row>
    <row r="5358" spans="1:1" x14ac:dyDescent="0.35">
      <c r="A5358" s="52">
        <f ca="1">Simulations!AD366</f>
        <v>22.804153416806813</v>
      </c>
    </row>
    <row r="5359" spans="1:1" x14ac:dyDescent="0.35">
      <c r="A5359" s="52">
        <f ca="1">Simulations!AD367</f>
        <v>23.027715330070773</v>
      </c>
    </row>
    <row r="5360" spans="1:1" x14ac:dyDescent="0.35">
      <c r="A5360" s="52">
        <f ca="1">Simulations!AD368</f>
        <v>22.983966476979717</v>
      </c>
    </row>
    <row r="5361" spans="1:1" x14ac:dyDescent="0.35">
      <c r="A5361" s="52">
        <f ca="1">Simulations!AD369</f>
        <v>22.643571956978171</v>
      </c>
    </row>
    <row r="5362" spans="1:1" x14ac:dyDescent="0.35">
      <c r="A5362" s="52">
        <f ca="1">Simulations!AD370</f>
        <v>22.941982781572392</v>
      </c>
    </row>
    <row r="5363" spans="1:1" x14ac:dyDescent="0.35">
      <c r="A5363" s="52">
        <f ca="1">Simulations!AD371</f>
        <v>22.951180126853856</v>
      </c>
    </row>
    <row r="5364" spans="1:1" x14ac:dyDescent="0.35">
      <c r="A5364" s="52">
        <f ca="1">Simulations!AD372</f>
        <v>23.023010136512262</v>
      </c>
    </row>
    <row r="5365" spans="1:1" x14ac:dyDescent="0.35">
      <c r="A5365" s="52">
        <f ca="1">Simulations!AD373</f>
        <v>22.582642661567267</v>
      </c>
    </row>
    <row r="5366" spans="1:1" x14ac:dyDescent="0.35">
      <c r="A5366" s="52">
        <f ca="1">Simulations!AD374</f>
        <v>23.080917832838498</v>
      </c>
    </row>
    <row r="5367" spans="1:1" x14ac:dyDescent="0.35">
      <c r="A5367" s="52">
        <f ca="1">Simulations!AD375</f>
        <v>22.726918990754967</v>
      </c>
    </row>
    <row r="5368" spans="1:1" x14ac:dyDescent="0.35">
      <c r="A5368" s="52">
        <f ca="1">Simulations!AD376</f>
        <v>23.136189619483698</v>
      </c>
    </row>
    <row r="5369" spans="1:1" x14ac:dyDescent="0.35">
      <c r="A5369" s="52">
        <f ca="1">Simulations!AD377</f>
        <v>23.229186843580905</v>
      </c>
    </row>
    <row r="5370" spans="1:1" x14ac:dyDescent="0.35">
      <c r="A5370" s="52">
        <f ca="1">Simulations!AD378</f>
        <v>23.470213587249717</v>
      </c>
    </row>
    <row r="5371" spans="1:1" x14ac:dyDescent="0.35">
      <c r="A5371" s="52">
        <f ca="1">Simulations!AD379</f>
        <v>22.741847256889983</v>
      </c>
    </row>
    <row r="5372" spans="1:1" x14ac:dyDescent="0.35">
      <c r="A5372" s="52">
        <f ca="1">Simulations!AD380</f>
        <v>23.364033414850329</v>
      </c>
    </row>
    <row r="5373" spans="1:1" x14ac:dyDescent="0.35">
      <c r="A5373" s="52">
        <f ca="1">Simulations!AD381</f>
        <v>22.683166470727926</v>
      </c>
    </row>
    <row r="5374" spans="1:1" x14ac:dyDescent="0.35">
      <c r="A5374" s="52">
        <f ca="1">Simulations!AD382</f>
        <v>22.858135098822089</v>
      </c>
    </row>
    <row r="5375" spans="1:1" x14ac:dyDescent="0.35">
      <c r="A5375" s="52">
        <f ca="1">Simulations!AD383</f>
        <v>23.030862825752756</v>
      </c>
    </row>
    <row r="5376" spans="1:1" x14ac:dyDescent="0.35">
      <c r="A5376" s="52">
        <f ca="1">Simulations!AD384</f>
        <v>23.084321784795236</v>
      </c>
    </row>
    <row r="5377" spans="1:1" x14ac:dyDescent="0.35">
      <c r="A5377" s="52">
        <f ca="1">Simulations!AD385</f>
        <v>23.263161115760042</v>
      </c>
    </row>
    <row r="5378" spans="1:1" x14ac:dyDescent="0.35">
      <c r="A5378" s="52">
        <f ca="1">Simulations!AD386</f>
        <v>23.237457315538617</v>
      </c>
    </row>
    <row r="5379" spans="1:1" x14ac:dyDescent="0.35">
      <c r="A5379" s="52">
        <f ca="1">Simulations!AD387</f>
        <v>23.455857636607838</v>
      </c>
    </row>
    <row r="5380" spans="1:1" x14ac:dyDescent="0.35">
      <c r="A5380" s="52">
        <f ca="1">Simulations!AD388</f>
        <v>22.951689404942528</v>
      </c>
    </row>
    <row r="5381" spans="1:1" x14ac:dyDescent="0.35">
      <c r="A5381" s="52">
        <f ca="1">Simulations!AD389</f>
        <v>22.854296707461337</v>
      </c>
    </row>
    <row r="5382" spans="1:1" x14ac:dyDescent="0.35">
      <c r="A5382" s="52">
        <f ca="1">Simulations!AD390</f>
        <v>22.963764525075916</v>
      </c>
    </row>
    <row r="5383" spans="1:1" x14ac:dyDescent="0.35">
      <c r="A5383" s="52">
        <f ca="1">Simulations!AD391</f>
        <v>22.986921199458536</v>
      </c>
    </row>
    <row r="5384" spans="1:1" x14ac:dyDescent="0.35">
      <c r="A5384" s="52">
        <f ca="1">Simulations!AD392</f>
        <v>23.216992370505391</v>
      </c>
    </row>
    <row r="5385" spans="1:1" x14ac:dyDescent="0.35">
      <c r="A5385" s="52">
        <f ca="1">Simulations!AD393</f>
        <v>22.836580272881697</v>
      </c>
    </row>
    <row r="5386" spans="1:1" x14ac:dyDescent="0.35">
      <c r="A5386" s="52">
        <f ca="1">Simulations!AD394</f>
        <v>22.536367456075098</v>
      </c>
    </row>
    <row r="5387" spans="1:1" x14ac:dyDescent="0.35">
      <c r="A5387" s="52">
        <f ca="1">Simulations!AD395</f>
        <v>22.841332027550237</v>
      </c>
    </row>
    <row r="5388" spans="1:1" x14ac:dyDescent="0.35">
      <c r="A5388" s="52">
        <f ca="1">Simulations!AD396</f>
        <v>22.821951285717365</v>
      </c>
    </row>
    <row r="5389" spans="1:1" x14ac:dyDescent="0.35">
      <c r="A5389" s="52">
        <f ca="1">Simulations!AD397</f>
        <v>22.733529891216268</v>
      </c>
    </row>
    <row r="5390" spans="1:1" x14ac:dyDescent="0.35">
      <c r="A5390" s="52">
        <f ca="1">Simulations!AD398</f>
        <v>22.573688148323406</v>
      </c>
    </row>
    <row r="5391" spans="1:1" x14ac:dyDescent="0.35">
      <c r="A5391" s="52">
        <f ca="1">Simulations!AD399</f>
        <v>22.776754885101223</v>
      </c>
    </row>
    <row r="5392" spans="1:1" x14ac:dyDescent="0.35">
      <c r="A5392" s="52">
        <f ca="1">Simulations!AD400</f>
        <v>23.203617410146915</v>
      </c>
    </row>
    <row r="5393" spans="1:1" x14ac:dyDescent="0.35">
      <c r="A5393" s="52">
        <f ca="1">Simulations!AD401</f>
        <v>23.154557716084469</v>
      </c>
    </row>
    <row r="5394" spans="1:1" x14ac:dyDescent="0.35">
      <c r="A5394" s="52">
        <f ca="1">Simulations!AD402</f>
        <v>23.119715639832744</v>
      </c>
    </row>
    <row r="5395" spans="1:1" x14ac:dyDescent="0.35">
      <c r="A5395" s="52">
        <f ca="1">Simulations!AD403</f>
        <v>23.43452010145171</v>
      </c>
    </row>
    <row r="5396" spans="1:1" x14ac:dyDescent="0.35">
      <c r="A5396" s="52">
        <f ca="1">Simulations!AD404</f>
        <v>22.760380979889749</v>
      </c>
    </row>
    <row r="5397" spans="1:1" x14ac:dyDescent="0.35">
      <c r="A5397" s="52">
        <f ca="1">Simulations!AD405</f>
        <v>22.836241173891047</v>
      </c>
    </row>
    <row r="5398" spans="1:1" x14ac:dyDescent="0.35">
      <c r="A5398" s="52">
        <f ca="1">Simulations!AD406</f>
        <v>22.204673093518583</v>
      </c>
    </row>
    <row r="5399" spans="1:1" x14ac:dyDescent="0.35">
      <c r="A5399" s="52">
        <f ca="1">Simulations!AD407</f>
        <v>23.111983625509815</v>
      </c>
    </row>
    <row r="5400" spans="1:1" x14ac:dyDescent="0.35">
      <c r="A5400" s="52">
        <f ca="1">Simulations!AD408</f>
        <v>22.636852283893443</v>
      </c>
    </row>
    <row r="5401" spans="1:1" x14ac:dyDescent="0.35">
      <c r="A5401" s="52">
        <f ca="1">Simulations!AD409</f>
        <v>22.775252601261609</v>
      </c>
    </row>
    <row r="5402" spans="1:1" x14ac:dyDescent="0.35">
      <c r="A5402" s="52">
        <f ca="1">Simulations!AD410</f>
        <v>23.254194291178557</v>
      </c>
    </row>
    <row r="5403" spans="1:1" x14ac:dyDescent="0.35">
      <c r="A5403" s="52">
        <f ca="1">Simulations!AD411</f>
        <v>23.241695105758467</v>
      </c>
    </row>
    <row r="5404" spans="1:1" x14ac:dyDescent="0.35">
      <c r="A5404" s="52">
        <f ca="1">Simulations!AD412</f>
        <v>22.876039447641734</v>
      </c>
    </row>
    <row r="5405" spans="1:1" x14ac:dyDescent="0.35">
      <c r="A5405" s="52">
        <f ca="1">Simulations!AD413</f>
        <v>23.055368950782672</v>
      </c>
    </row>
    <row r="5406" spans="1:1" x14ac:dyDescent="0.35">
      <c r="A5406" s="52">
        <f ca="1">Simulations!AD414</f>
        <v>22.905743246202231</v>
      </c>
    </row>
    <row r="5407" spans="1:1" x14ac:dyDescent="0.35">
      <c r="A5407" s="52">
        <f ca="1">Simulations!AD415</f>
        <v>23.483779507729629</v>
      </c>
    </row>
    <row r="5408" spans="1:1" x14ac:dyDescent="0.35">
      <c r="A5408" s="52">
        <f ca="1">Simulations!AD416</f>
        <v>23.034977767723952</v>
      </c>
    </row>
    <row r="5409" spans="1:1" x14ac:dyDescent="0.35">
      <c r="A5409" s="52">
        <f ca="1">Simulations!AD417</f>
        <v>23.289277839103455</v>
      </c>
    </row>
    <row r="5410" spans="1:1" x14ac:dyDescent="0.35">
      <c r="A5410" s="52">
        <f ca="1">Simulations!AD418</f>
        <v>22.751169775087789</v>
      </c>
    </row>
    <row r="5411" spans="1:1" x14ac:dyDescent="0.35">
      <c r="A5411" s="52">
        <f ca="1">Simulations!AD419</f>
        <v>23.466721684435083</v>
      </c>
    </row>
    <row r="5412" spans="1:1" x14ac:dyDescent="0.35">
      <c r="A5412" s="52">
        <f ca="1">Simulations!AD420</f>
        <v>23.128450308142483</v>
      </c>
    </row>
    <row r="5413" spans="1:1" x14ac:dyDescent="0.35">
      <c r="A5413" s="52">
        <f ca="1">Simulations!AD421</f>
        <v>23.240652355437952</v>
      </c>
    </row>
    <row r="5414" spans="1:1" x14ac:dyDescent="0.35">
      <c r="A5414" s="52">
        <f ca="1">Simulations!AD422</f>
        <v>23.087101597157265</v>
      </c>
    </row>
    <row r="5415" spans="1:1" x14ac:dyDescent="0.35">
      <c r="A5415" s="52">
        <f ca="1">Simulations!AD423</f>
        <v>22.708650273865771</v>
      </c>
    </row>
    <row r="5416" spans="1:1" x14ac:dyDescent="0.35">
      <c r="A5416" s="52">
        <f ca="1">Simulations!AD424</f>
        <v>22.980278770241707</v>
      </c>
    </row>
    <row r="5417" spans="1:1" x14ac:dyDescent="0.35">
      <c r="A5417" s="52">
        <f ca="1">Simulations!AD425</f>
        <v>23.328705070001881</v>
      </c>
    </row>
    <row r="5418" spans="1:1" x14ac:dyDescent="0.35">
      <c r="A5418" s="52">
        <f ca="1">Simulations!AD426</f>
        <v>22.99668645130081</v>
      </c>
    </row>
    <row r="5419" spans="1:1" x14ac:dyDescent="0.35">
      <c r="A5419" s="52">
        <f ca="1">Simulations!AD427</f>
        <v>23.120947790592481</v>
      </c>
    </row>
    <row r="5420" spans="1:1" x14ac:dyDescent="0.35">
      <c r="A5420" s="52">
        <f ca="1">Simulations!AD428</f>
        <v>22.824920173431877</v>
      </c>
    </row>
    <row r="5421" spans="1:1" x14ac:dyDescent="0.35">
      <c r="A5421" s="52">
        <f ca="1">Simulations!AD429</f>
        <v>23.304745541627987</v>
      </c>
    </row>
    <row r="5422" spans="1:1" x14ac:dyDescent="0.35">
      <c r="A5422" s="52">
        <f ca="1">Simulations!AD430</f>
        <v>22.950510883443791</v>
      </c>
    </row>
    <row r="5423" spans="1:1" x14ac:dyDescent="0.35">
      <c r="A5423" s="52">
        <f ca="1">Simulations!AD431</f>
        <v>23.589729228125972</v>
      </c>
    </row>
    <row r="5424" spans="1:1" x14ac:dyDescent="0.35">
      <c r="A5424" s="52">
        <f ca="1">Simulations!AD432</f>
        <v>22.998157923655967</v>
      </c>
    </row>
    <row r="5425" spans="1:1" x14ac:dyDescent="0.35">
      <c r="A5425" s="52">
        <f ca="1">Simulations!AD433</f>
        <v>22.648554635708845</v>
      </c>
    </row>
    <row r="5426" spans="1:1" x14ac:dyDescent="0.35">
      <c r="A5426" s="52">
        <f ca="1">Simulations!AD434</f>
        <v>23.026161333732674</v>
      </c>
    </row>
    <row r="5427" spans="1:1" x14ac:dyDescent="0.35">
      <c r="A5427" s="52">
        <f ca="1">Simulations!AD435</f>
        <v>22.956214176173766</v>
      </c>
    </row>
    <row r="5428" spans="1:1" x14ac:dyDescent="0.35">
      <c r="A5428" s="52">
        <f ca="1">Simulations!AD436</f>
        <v>23.155175452439394</v>
      </c>
    </row>
    <row r="5429" spans="1:1" x14ac:dyDescent="0.35">
      <c r="A5429" s="52">
        <f ca="1">Simulations!AD437</f>
        <v>22.631999566928158</v>
      </c>
    </row>
    <row r="5430" spans="1:1" x14ac:dyDescent="0.35">
      <c r="A5430" s="52">
        <f ca="1">Simulations!AD438</f>
        <v>23.01456203712765</v>
      </c>
    </row>
    <row r="5431" spans="1:1" x14ac:dyDescent="0.35">
      <c r="A5431" s="52">
        <f ca="1">Simulations!AD439</f>
        <v>22.947238049852583</v>
      </c>
    </row>
    <row r="5432" spans="1:1" x14ac:dyDescent="0.35">
      <c r="A5432" s="52">
        <f ca="1">Simulations!AD440</f>
        <v>22.942692127439777</v>
      </c>
    </row>
    <row r="5433" spans="1:1" x14ac:dyDescent="0.35">
      <c r="A5433" s="52">
        <f ca="1">Simulations!AD441</f>
        <v>22.881578439514918</v>
      </c>
    </row>
    <row r="5434" spans="1:1" x14ac:dyDescent="0.35">
      <c r="A5434" s="52">
        <f ca="1">Simulations!AD442</f>
        <v>23.137442108767829</v>
      </c>
    </row>
    <row r="5435" spans="1:1" x14ac:dyDescent="0.35">
      <c r="A5435" s="52">
        <f ca="1">Simulations!AD443</f>
        <v>22.786174692054097</v>
      </c>
    </row>
    <row r="5436" spans="1:1" x14ac:dyDescent="0.35">
      <c r="A5436" s="52">
        <f ca="1">Simulations!AD444</f>
        <v>22.949985219235117</v>
      </c>
    </row>
    <row r="5437" spans="1:1" x14ac:dyDescent="0.35">
      <c r="A5437" s="52">
        <f ca="1">Simulations!AD445</f>
        <v>22.323049141839874</v>
      </c>
    </row>
    <row r="5438" spans="1:1" x14ac:dyDescent="0.35">
      <c r="A5438" s="52">
        <f ca="1">Simulations!AD446</f>
        <v>23.411850731781847</v>
      </c>
    </row>
    <row r="5439" spans="1:1" x14ac:dyDescent="0.35">
      <c r="A5439" s="52">
        <f ca="1">Simulations!AD447</f>
        <v>23.266470034022419</v>
      </c>
    </row>
    <row r="5440" spans="1:1" x14ac:dyDescent="0.35">
      <c r="A5440" s="52">
        <f ca="1">Simulations!AD448</f>
        <v>23.181452072552013</v>
      </c>
    </row>
    <row r="5441" spans="1:1" x14ac:dyDescent="0.35">
      <c r="A5441" s="52">
        <f ca="1">Simulations!AD449</f>
        <v>23.095371821654595</v>
      </c>
    </row>
    <row r="5442" spans="1:1" x14ac:dyDescent="0.35">
      <c r="A5442" s="52">
        <f ca="1">Simulations!AD450</f>
        <v>22.916022127514957</v>
      </c>
    </row>
    <row r="5443" spans="1:1" x14ac:dyDescent="0.35">
      <c r="A5443" s="52">
        <f ca="1">Simulations!AD451</f>
        <v>23.100331965624029</v>
      </c>
    </row>
    <row r="5444" spans="1:1" x14ac:dyDescent="0.35">
      <c r="A5444" s="52">
        <f ca="1">Simulations!AD452</f>
        <v>23.125727631339146</v>
      </c>
    </row>
    <row r="5445" spans="1:1" x14ac:dyDescent="0.35">
      <c r="A5445" s="52">
        <f ca="1">Simulations!AD453</f>
        <v>23.227185064333273</v>
      </c>
    </row>
    <row r="5446" spans="1:1" x14ac:dyDescent="0.35">
      <c r="A5446" s="52">
        <f ca="1">Simulations!AD454</f>
        <v>23.013341405628054</v>
      </c>
    </row>
    <row r="5447" spans="1:1" x14ac:dyDescent="0.35">
      <c r="A5447" s="52">
        <f ca="1">Simulations!AD455</f>
        <v>23.43417571552321</v>
      </c>
    </row>
    <row r="5448" spans="1:1" x14ac:dyDescent="0.35">
      <c r="A5448" s="52">
        <f ca="1">Simulations!AD456</f>
        <v>23.240155393335336</v>
      </c>
    </row>
    <row r="5449" spans="1:1" x14ac:dyDescent="0.35">
      <c r="A5449" s="52">
        <f ca="1">Simulations!AD457</f>
        <v>23.08319185621815</v>
      </c>
    </row>
    <row r="5450" spans="1:1" x14ac:dyDescent="0.35">
      <c r="A5450" s="52">
        <f ca="1">Simulations!AD458</f>
        <v>22.596239897418386</v>
      </c>
    </row>
    <row r="5451" spans="1:1" x14ac:dyDescent="0.35">
      <c r="A5451" s="52">
        <f ca="1">Simulations!AD459</f>
        <v>22.918739117920829</v>
      </c>
    </row>
    <row r="5452" spans="1:1" x14ac:dyDescent="0.35">
      <c r="A5452" s="52">
        <f ca="1">Simulations!AD460</f>
        <v>22.89839854564746</v>
      </c>
    </row>
    <row r="5453" spans="1:1" x14ac:dyDescent="0.35">
      <c r="A5453" s="52">
        <f ca="1">Simulations!AD461</f>
        <v>22.867775717548739</v>
      </c>
    </row>
    <row r="5454" spans="1:1" x14ac:dyDescent="0.35">
      <c r="A5454" s="52">
        <f ca="1">Simulations!AD462</f>
        <v>22.888795583897153</v>
      </c>
    </row>
    <row r="5455" spans="1:1" x14ac:dyDescent="0.35">
      <c r="A5455" s="52">
        <f ca="1">Simulations!AD463</f>
        <v>22.816528508084666</v>
      </c>
    </row>
    <row r="5456" spans="1:1" x14ac:dyDescent="0.35">
      <c r="A5456" s="52">
        <f ca="1">Simulations!AD464</f>
        <v>22.649911177890953</v>
      </c>
    </row>
    <row r="5457" spans="1:1" x14ac:dyDescent="0.35">
      <c r="A5457" s="52">
        <f ca="1">Simulations!AD465</f>
        <v>22.955953818899932</v>
      </c>
    </row>
    <row r="5458" spans="1:1" x14ac:dyDescent="0.35">
      <c r="A5458" s="52">
        <f ca="1">Simulations!AD466</f>
        <v>23.085579804562819</v>
      </c>
    </row>
    <row r="5459" spans="1:1" x14ac:dyDescent="0.35">
      <c r="A5459" s="52">
        <f ca="1">Simulations!AD467</f>
        <v>22.913604138198142</v>
      </c>
    </row>
    <row r="5460" spans="1:1" x14ac:dyDescent="0.35">
      <c r="A5460" s="52">
        <f ca="1">Simulations!AD468</f>
        <v>23.166538044591938</v>
      </c>
    </row>
    <row r="5461" spans="1:1" x14ac:dyDescent="0.35">
      <c r="A5461" s="52">
        <f ca="1">Simulations!AD469</f>
        <v>23.529448515046944</v>
      </c>
    </row>
    <row r="5462" spans="1:1" x14ac:dyDescent="0.35">
      <c r="A5462" s="52">
        <f ca="1">Simulations!AD470</f>
        <v>23.031481461018778</v>
      </c>
    </row>
    <row r="5463" spans="1:1" x14ac:dyDescent="0.35">
      <c r="A5463" s="52">
        <f ca="1">Simulations!AD471</f>
        <v>22.71630359792416</v>
      </c>
    </row>
    <row r="5464" spans="1:1" x14ac:dyDescent="0.35">
      <c r="A5464" s="52">
        <f ca="1">Simulations!AD472</f>
        <v>23.367094073431609</v>
      </c>
    </row>
    <row r="5465" spans="1:1" x14ac:dyDescent="0.35">
      <c r="A5465" s="52">
        <f ca="1">Simulations!AD473</f>
        <v>23.187298107618055</v>
      </c>
    </row>
    <row r="5466" spans="1:1" x14ac:dyDescent="0.35">
      <c r="A5466" s="52">
        <f ca="1">Simulations!AD474</f>
        <v>23.091043363673027</v>
      </c>
    </row>
    <row r="5467" spans="1:1" x14ac:dyDescent="0.35">
      <c r="A5467" s="52">
        <f ca="1">Simulations!AD475</f>
        <v>22.968902428544144</v>
      </c>
    </row>
    <row r="5468" spans="1:1" x14ac:dyDescent="0.35">
      <c r="A5468" s="52">
        <f ca="1">Simulations!AD476</f>
        <v>23.36719639750401</v>
      </c>
    </row>
    <row r="5469" spans="1:1" x14ac:dyDescent="0.35">
      <c r="A5469" s="52">
        <f ca="1">Simulations!AD477</f>
        <v>22.502919563601182</v>
      </c>
    </row>
    <row r="5470" spans="1:1" x14ac:dyDescent="0.35">
      <c r="A5470" s="52">
        <f ca="1">Simulations!AD478</f>
        <v>23.251927156301022</v>
      </c>
    </row>
    <row r="5471" spans="1:1" x14ac:dyDescent="0.35">
      <c r="A5471" s="52">
        <f ca="1">Simulations!AD479</f>
        <v>23.051978060010789</v>
      </c>
    </row>
    <row r="5472" spans="1:1" x14ac:dyDescent="0.35">
      <c r="A5472" s="52">
        <f ca="1">Simulations!AD480</f>
        <v>22.988917427838839</v>
      </c>
    </row>
    <row r="5473" spans="1:1" x14ac:dyDescent="0.35">
      <c r="A5473" s="52">
        <f ca="1">Simulations!AD481</f>
        <v>22.978047957912015</v>
      </c>
    </row>
    <row r="5474" spans="1:1" x14ac:dyDescent="0.35">
      <c r="A5474" s="52">
        <f ca="1">Simulations!AD482</f>
        <v>22.800784234038417</v>
      </c>
    </row>
    <row r="5475" spans="1:1" x14ac:dyDescent="0.35">
      <c r="A5475" s="52">
        <f ca="1">Simulations!AD483</f>
        <v>22.723263193093402</v>
      </c>
    </row>
    <row r="5476" spans="1:1" x14ac:dyDescent="0.35">
      <c r="A5476" s="52">
        <f ca="1">Simulations!AD484</f>
        <v>23.260362074238362</v>
      </c>
    </row>
    <row r="5477" spans="1:1" x14ac:dyDescent="0.35">
      <c r="A5477" s="52">
        <f ca="1">Simulations!AD485</f>
        <v>23.214355335463296</v>
      </c>
    </row>
    <row r="5478" spans="1:1" x14ac:dyDescent="0.35">
      <c r="A5478" s="52">
        <f ca="1">Simulations!AD486</f>
        <v>23.310212846158599</v>
      </c>
    </row>
    <row r="5479" spans="1:1" x14ac:dyDescent="0.35">
      <c r="A5479" s="52">
        <f ca="1">Simulations!AD487</f>
        <v>22.689131690084189</v>
      </c>
    </row>
    <row r="5480" spans="1:1" x14ac:dyDescent="0.35">
      <c r="A5480" s="52">
        <f ca="1">Simulations!AD488</f>
        <v>23.030931438505473</v>
      </c>
    </row>
    <row r="5481" spans="1:1" x14ac:dyDescent="0.35">
      <c r="A5481" s="52">
        <f ca="1">Simulations!AD489</f>
        <v>23.094687420970146</v>
      </c>
    </row>
    <row r="5482" spans="1:1" x14ac:dyDescent="0.35">
      <c r="A5482" s="52">
        <f ca="1">Simulations!AD490</f>
        <v>22.778447949780809</v>
      </c>
    </row>
    <row r="5483" spans="1:1" x14ac:dyDescent="0.35">
      <c r="A5483" s="52">
        <f ca="1">Simulations!AD491</f>
        <v>22.939450287949519</v>
      </c>
    </row>
    <row r="5484" spans="1:1" x14ac:dyDescent="0.35">
      <c r="A5484" s="52">
        <f ca="1">Simulations!AD492</f>
        <v>23.023940287183841</v>
      </c>
    </row>
    <row r="5485" spans="1:1" x14ac:dyDescent="0.35">
      <c r="A5485" s="52">
        <f ca="1">Simulations!AD493</f>
        <v>23.048656728163408</v>
      </c>
    </row>
    <row r="5486" spans="1:1" x14ac:dyDescent="0.35">
      <c r="A5486" s="52">
        <f ca="1">Simulations!AD494</f>
        <v>23.308419778354818</v>
      </c>
    </row>
    <row r="5487" spans="1:1" x14ac:dyDescent="0.35">
      <c r="A5487" s="52">
        <f ca="1">Simulations!AD495</f>
        <v>23.08342514767795</v>
      </c>
    </row>
    <row r="5488" spans="1:1" x14ac:dyDescent="0.35">
      <c r="A5488" s="52">
        <f ca="1">Simulations!AD496</f>
        <v>23.018483867131032</v>
      </c>
    </row>
    <row r="5489" spans="1:1" x14ac:dyDescent="0.35">
      <c r="A5489" s="52">
        <f ca="1">Simulations!AD497</f>
        <v>23.230811347037815</v>
      </c>
    </row>
    <row r="5490" spans="1:1" x14ac:dyDescent="0.35">
      <c r="A5490" s="52">
        <f ca="1">Simulations!AD498</f>
        <v>23.021353225666743</v>
      </c>
    </row>
    <row r="5491" spans="1:1" x14ac:dyDescent="0.35">
      <c r="A5491" s="52">
        <f ca="1">Simulations!AD499</f>
        <v>23.102590229184713</v>
      </c>
    </row>
    <row r="5492" spans="1:1" x14ac:dyDescent="0.35">
      <c r="A5492" s="52">
        <f ca="1">Simulations!AD500</f>
        <v>22.84805261445187</v>
      </c>
    </row>
    <row r="5493" spans="1:1" x14ac:dyDescent="0.35">
      <c r="A5493" s="52">
        <f ca="1">Simulations!AD501</f>
        <v>23.150893924976174</v>
      </c>
    </row>
    <row r="5494" spans="1:1" x14ac:dyDescent="0.35">
      <c r="A5494" s="52">
        <f ca="1">Simulations!AD502</f>
        <v>23.069665323832961</v>
      </c>
    </row>
    <row r="5495" spans="1:1" x14ac:dyDescent="0.35">
      <c r="A5495" s="52">
        <f ca="1">Simulations!AD503</f>
        <v>23.152091641291303</v>
      </c>
    </row>
    <row r="5496" spans="1:1" x14ac:dyDescent="0.35">
      <c r="A5496" s="52">
        <f ca="1">Simulations!AD504</f>
        <v>22.920990459324045</v>
      </c>
    </row>
    <row r="5497" spans="1:1" x14ac:dyDescent="0.35">
      <c r="A5497" s="52">
        <f ca="1">Simulations!AD505</f>
        <v>23.212627672589541</v>
      </c>
    </row>
    <row r="5498" spans="1:1" x14ac:dyDescent="0.35">
      <c r="A5498" s="52">
        <f ca="1">Simulations!AD506</f>
        <v>22.849077180365931</v>
      </c>
    </row>
    <row r="5499" spans="1:1" x14ac:dyDescent="0.35">
      <c r="A5499" s="52">
        <f ca="1">Simulations!AD507</f>
        <v>23.189034191044929</v>
      </c>
    </row>
    <row r="5500" spans="1:1" x14ac:dyDescent="0.35">
      <c r="A5500" s="52">
        <f ca="1">Simulations!AD508</f>
        <v>22.847750525274343</v>
      </c>
    </row>
    <row r="5501" spans="1:1" x14ac:dyDescent="0.35">
      <c r="A5501" s="52">
        <f ca="1">Simulations!AD509</f>
        <v>23.044109166282716</v>
      </c>
    </row>
    <row r="5502" spans="1:1" x14ac:dyDescent="0.35">
      <c r="A5502" s="52">
        <f ca="1">Simulations!AD510</f>
        <v>23.129015148826273</v>
      </c>
    </row>
    <row r="5503" spans="1:1" x14ac:dyDescent="0.35">
      <c r="A5503" s="52">
        <f ca="1">Simulations!AD511</f>
        <v>23.294379090942051</v>
      </c>
    </row>
    <row r="5504" spans="1:1" x14ac:dyDescent="0.35">
      <c r="A5504" s="52">
        <f ca="1">Simulations!AD512</f>
        <v>23.022336963802786</v>
      </c>
    </row>
    <row r="5505" spans="1:1" x14ac:dyDescent="0.35">
      <c r="A5505" s="52">
        <f ca="1">Simulations!AD513</f>
        <v>23.781885668671862</v>
      </c>
    </row>
    <row r="5506" spans="1:1" x14ac:dyDescent="0.35">
      <c r="A5506" s="52">
        <f ca="1">Simulations!AD514</f>
        <v>23.204455587848095</v>
      </c>
    </row>
    <row r="5507" spans="1:1" x14ac:dyDescent="0.35">
      <c r="A5507" s="52">
        <f ca="1">Simulations!AD515</f>
        <v>23.05923575229178</v>
      </c>
    </row>
    <row r="5508" spans="1:1" x14ac:dyDescent="0.35">
      <c r="A5508" s="52">
        <f ca="1">Simulations!AD516</f>
        <v>22.960256433758282</v>
      </c>
    </row>
    <row r="5509" spans="1:1" x14ac:dyDescent="0.35">
      <c r="A5509" s="52">
        <f ca="1">Simulations!AD517</f>
        <v>22.888101812028395</v>
      </c>
    </row>
    <row r="5510" spans="1:1" x14ac:dyDescent="0.35">
      <c r="A5510" s="52">
        <f ca="1">Simulations!AD518</f>
        <v>22.997812059573597</v>
      </c>
    </row>
    <row r="5511" spans="1:1" x14ac:dyDescent="0.35">
      <c r="A5511" s="52">
        <f ca="1">Simulations!AD519</f>
        <v>23.274708353820284</v>
      </c>
    </row>
    <row r="5512" spans="1:1" x14ac:dyDescent="0.35">
      <c r="A5512" s="52">
        <f ca="1">Simulations!AD520</f>
        <v>23.239405750307142</v>
      </c>
    </row>
    <row r="5513" spans="1:1" x14ac:dyDescent="0.35">
      <c r="A5513" s="52">
        <f ca="1">Simulations!AD521</f>
        <v>22.669885231513213</v>
      </c>
    </row>
    <row r="5514" spans="1:1" x14ac:dyDescent="0.35">
      <c r="A5514" s="52">
        <f ca="1">Simulations!AD522</f>
        <v>23.005555367497532</v>
      </c>
    </row>
    <row r="5515" spans="1:1" x14ac:dyDescent="0.35">
      <c r="A5515" s="52">
        <f ca="1">Simulations!AD523</f>
        <v>23.077983157318009</v>
      </c>
    </row>
    <row r="5516" spans="1:1" x14ac:dyDescent="0.35">
      <c r="A5516" s="52">
        <f ca="1">Simulations!AD524</f>
        <v>22.981364854095844</v>
      </c>
    </row>
    <row r="5517" spans="1:1" x14ac:dyDescent="0.35">
      <c r="A5517" s="52">
        <f ca="1">Simulations!AD525</f>
        <v>23.119041317077105</v>
      </c>
    </row>
    <row r="5518" spans="1:1" x14ac:dyDescent="0.35">
      <c r="A5518" s="52">
        <f ca="1">Simulations!AD526</f>
        <v>22.724074987973957</v>
      </c>
    </row>
    <row r="5519" spans="1:1" x14ac:dyDescent="0.35">
      <c r="A5519" s="52">
        <f ca="1">Simulations!AD527</f>
        <v>22.574083651242884</v>
      </c>
    </row>
    <row r="5520" spans="1:1" x14ac:dyDescent="0.35">
      <c r="A5520" s="52">
        <f ca="1">Simulations!AD528</f>
        <v>23.262005588415725</v>
      </c>
    </row>
    <row r="5521" spans="1:1" x14ac:dyDescent="0.35">
      <c r="A5521" s="52">
        <f ca="1">Simulations!AD529</f>
        <v>22.997212974326548</v>
      </c>
    </row>
    <row r="5522" spans="1:1" x14ac:dyDescent="0.35">
      <c r="A5522" s="52">
        <f ca="1">Simulations!AD530</f>
        <v>23.040053760622136</v>
      </c>
    </row>
    <row r="5523" spans="1:1" x14ac:dyDescent="0.35">
      <c r="A5523" s="52">
        <f ca="1">Simulations!AD531</f>
        <v>22.626713718749812</v>
      </c>
    </row>
    <row r="5524" spans="1:1" x14ac:dyDescent="0.35">
      <c r="A5524" s="52">
        <f ca="1">Simulations!AD532</f>
        <v>22.931924270611539</v>
      </c>
    </row>
    <row r="5525" spans="1:1" x14ac:dyDescent="0.35">
      <c r="A5525" s="52">
        <f ca="1">Simulations!AD533</f>
        <v>23.144519358648296</v>
      </c>
    </row>
    <row r="5526" spans="1:1" x14ac:dyDescent="0.35">
      <c r="A5526" s="52">
        <f ca="1">Simulations!AD534</f>
        <v>23.55695026533046</v>
      </c>
    </row>
    <row r="5527" spans="1:1" x14ac:dyDescent="0.35">
      <c r="A5527" s="52">
        <f ca="1">Simulations!AD535</f>
        <v>23.393437022836395</v>
      </c>
    </row>
    <row r="5528" spans="1:1" x14ac:dyDescent="0.35">
      <c r="A5528" s="52">
        <f ca="1">Simulations!AD536</f>
        <v>22.88169573588565</v>
      </c>
    </row>
    <row r="5529" spans="1:1" x14ac:dyDescent="0.35">
      <c r="A5529" s="52">
        <f ca="1">Simulations!AD537</f>
        <v>22.738989491340305</v>
      </c>
    </row>
    <row r="5530" spans="1:1" x14ac:dyDescent="0.35">
      <c r="A5530" s="52">
        <f ca="1">Simulations!AD538</f>
        <v>22.707577210613888</v>
      </c>
    </row>
    <row r="5531" spans="1:1" x14ac:dyDescent="0.35">
      <c r="A5531" s="52">
        <f ca="1">Simulations!AD539</f>
        <v>23.332961835999257</v>
      </c>
    </row>
    <row r="5532" spans="1:1" x14ac:dyDescent="0.35">
      <c r="A5532" s="52">
        <f ca="1">Simulations!AD540</f>
        <v>22.551619343928188</v>
      </c>
    </row>
    <row r="5533" spans="1:1" x14ac:dyDescent="0.35">
      <c r="A5533" s="52">
        <f ca="1">Simulations!AD541</f>
        <v>23.076029578252829</v>
      </c>
    </row>
    <row r="5534" spans="1:1" x14ac:dyDescent="0.35">
      <c r="A5534" s="52">
        <f ca="1">Simulations!AD542</f>
        <v>23.498308401646334</v>
      </c>
    </row>
    <row r="5535" spans="1:1" x14ac:dyDescent="0.35">
      <c r="A5535" s="52">
        <f ca="1">Simulations!AD543</f>
        <v>22.879525682305125</v>
      </c>
    </row>
    <row r="5536" spans="1:1" x14ac:dyDescent="0.35">
      <c r="A5536" s="52">
        <f ca="1">Simulations!AD544</f>
        <v>22.513761849570244</v>
      </c>
    </row>
    <row r="5537" spans="1:1" x14ac:dyDescent="0.35">
      <c r="A5537" s="52">
        <f ca="1">Simulations!AD545</f>
        <v>22.978116603448324</v>
      </c>
    </row>
    <row r="5538" spans="1:1" x14ac:dyDescent="0.35">
      <c r="A5538" s="52">
        <f ca="1">Simulations!AD546</f>
        <v>23.283021263866146</v>
      </c>
    </row>
    <row r="5539" spans="1:1" x14ac:dyDescent="0.35">
      <c r="A5539" s="52">
        <f ca="1">Simulations!AD547</f>
        <v>22.362083753385232</v>
      </c>
    </row>
    <row r="5540" spans="1:1" x14ac:dyDescent="0.35">
      <c r="A5540" s="52">
        <f ca="1">Simulations!AD548</f>
        <v>23.167136873959748</v>
      </c>
    </row>
    <row r="5541" spans="1:1" x14ac:dyDescent="0.35">
      <c r="A5541" s="52">
        <f ca="1">Simulations!AD549</f>
        <v>22.561015894492996</v>
      </c>
    </row>
    <row r="5542" spans="1:1" x14ac:dyDescent="0.35">
      <c r="A5542" s="52">
        <f ca="1">Simulations!AD550</f>
        <v>22.92548115836054</v>
      </c>
    </row>
    <row r="5543" spans="1:1" x14ac:dyDescent="0.35">
      <c r="A5543" s="52">
        <f ca="1">Simulations!AD551</f>
        <v>23.092761064069293</v>
      </c>
    </row>
    <row r="5544" spans="1:1" x14ac:dyDescent="0.35">
      <c r="A5544" s="52">
        <f ca="1">Simulations!AD552</f>
        <v>23.210513061423271</v>
      </c>
    </row>
    <row r="5545" spans="1:1" x14ac:dyDescent="0.35">
      <c r="A5545" s="52">
        <f ca="1">Simulations!AD553</f>
        <v>22.8920325246281</v>
      </c>
    </row>
    <row r="5546" spans="1:1" x14ac:dyDescent="0.35">
      <c r="A5546" s="52">
        <f ca="1">Simulations!AD554</f>
        <v>22.814111893537934</v>
      </c>
    </row>
    <row r="5547" spans="1:1" x14ac:dyDescent="0.35">
      <c r="A5547" s="52">
        <f ca="1">Simulations!AD555</f>
        <v>22.791860230765749</v>
      </c>
    </row>
    <row r="5548" spans="1:1" x14ac:dyDescent="0.35">
      <c r="A5548" s="52">
        <f ca="1">Simulations!AD556</f>
        <v>22.825050931991882</v>
      </c>
    </row>
    <row r="5549" spans="1:1" x14ac:dyDescent="0.35">
      <c r="A5549" s="52">
        <f ca="1">Simulations!AD557</f>
        <v>23.03433220877033</v>
      </c>
    </row>
    <row r="5550" spans="1:1" x14ac:dyDescent="0.35">
      <c r="A5550" s="52">
        <f ca="1">Simulations!AD558</f>
        <v>23.015061036161928</v>
      </c>
    </row>
    <row r="5551" spans="1:1" x14ac:dyDescent="0.35">
      <c r="A5551" s="52">
        <f ca="1">Simulations!AD559</f>
        <v>23.162267715639871</v>
      </c>
    </row>
    <row r="5552" spans="1:1" x14ac:dyDescent="0.35">
      <c r="A5552" s="52">
        <f ca="1">Simulations!AD560</f>
        <v>23.347734148387275</v>
      </c>
    </row>
    <row r="5553" spans="1:1" x14ac:dyDescent="0.35">
      <c r="A5553" s="52">
        <f ca="1">Simulations!AD561</f>
        <v>23.116621955425327</v>
      </c>
    </row>
    <row r="5554" spans="1:1" x14ac:dyDescent="0.35">
      <c r="A5554" s="52">
        <f ca="1">Simulations!AD562</f>
        <v>22.468387239423432</v>
      </c>
    </row>
    <row r="5555" spans="1:1" x14ac:dyDescent="0.35">
      <c r="A5555" s="52">
        <f ca="1">Simulations!AD563</f>
        <v>22.959439010914345</v>
      </c>
    </row>
    <row r="5556" spans="1:1" x14ac:dyDescent="0.35">
      <c r="A5556" s="52">
        <f ca="1">Simulations!AD564</f>
        <v>23.297869522451961</v>
      </c>
    </row>
    <row r="5557" spans="1:1" x14ac:dyDescent="0.35">
      <c r="A5557" s="52">
        <f ca="1">Simulations!AD565</f>
        <v>22.211000454846186</v>
      </c>
    </row>
    <row r="5558" spans="1:1" x14ac:dyDescent="0.35">
      <c r="A5558" s="52">
        <f ca="1">Simulations!AD566</f>
        <v>23.218724413099388</v>
      </c>
    </row>
    <row r="5559" spans="1:1" x14ac:dyDescent="0.35">
      <c r="A5559" s="52">
        <f ca="1">Simulations!AD567</f>
        <v>22.794529394611427</v>
      </c>
    </row>
    <row r="5560" spans="1:1" x14ac:dyDescent="0.35">
      <c r="A5560" s="52">
        <f ca="1">Simulations!AD568</f>
        <v>23.120128465590707</v>
      </c>
    </row>
    <row r="5561" spans="1:1" x14ac:dyDescent="0.35">
      <c r="A5561" s="52">
        <f ca="1">Simulations!AD569</f>
        <v>22.985332143720491</v>
      </c>
    </row>
    <row r="5562" spans="1:1" x14ac:dyDescent="0.35">
      <c r="A5562" s="52">
        <f ca="1">Simulations!AD570</f>
        <v>22.744197861755847</v>
      </c>
    </row>
    <row r="5563" spans="1:1" x14ac:dyDescent="0.35">
      <c r="A5563" s="52">
        <f ca="1">Simulations!AD571</f>
        <v>23.028406346025633</v>
      </c>
    </row>
    <row r="5564" spans="1:1" x14ac:dyDescent="0.35">
      <c r="A5564" s="52">
        <f ca="1">Simulations!AD572</f>
        <v>22.836349224262229</v>
      </c>
    </row>
    <row r="5565" spans="1:1" x14ac:dyDescent="0.35">
      <c r="A5565" s="52">
        <f ca="1">Simulations!AD573</f>
        <v>23.045077996646576</v>
      </c>
    </row>
    <row r="5566" spans="1:1" x14ac:dyDescent="0.35">
      <c r="A5566" s="52">
        <f ca="1">Simulations!AD574</f>
        <v>22.856869850830716</v>
      </c>
    </row>
    <row r="5567" spans="1:1" x14ac:dyDescent="0.35">
      <c r="A5567" s="52">
        <f ca="1">Simulations!AD575</f>
        <v>23.511720889578889</v>
      </c>
    </row>
    <row r="5568" spans="1:1" x14ac:dyDescent="0.35">
      <c r="A5568" s="52">
        <f ca="1">Simulations!AD576</f>
        <v>23.031093899146736</v>
      </c>
    </row>
    <row r="5569" spans="1:1" x14ac:dyDescent="0.35">
      <c r="A5569" s="52">
        <f ca="1">Simulations!AD577</f>
        <v>23.097126508743273</v>
      </c>
    </row>
    <row r="5570" spans="1:1" x14ac:dyDescent="0.35">
      <c r="A5570" s="52">
        <f ca="1">Simulations!AD578</f>
        <v>22.944239177114156</v>
      </c>
    </row>
    <row r="5571" spans="1:1" x14ac:dyDescent="0.35">
      <c r="A5571" s="52">
        <f ca="1">Simulations!AD579</f>
        <v>22.912037907014565</v>
      </c>
    </row>
    <row r="5572" spans="1:1" x14ac:dyDescent="0.35">
      <c r="A5572" s="52">
        <f ca="1">Simulations!AD580</f>
        <v>22.696806223942815</v>
      </c>
    </row>
    <row r="5573" spans="1:1" x14ac:dyDescent="0.35">
      <c r="A5573" s="52">
        <f ca="1">Simulations!AD581</f>
        <v>22.900241110925297</v>
      </c>
    </row>
    <row r="5574" spans="1:1" x14ac:dyDescent="0.35">
      <c r="A5574" s="52">
        <f ca="1">Simulations!AD582</f>
        <v>22.755419257847372</v>
      </c>
    </row>
    <row r="5575" spans="1:1" x14ac:dyDescent="0.35">
      <c r="A5575" s="52">
        <f ca="1">Simulations!AD583</f>
        <v>23.188716024207555</v>
      </c>
    </row>
    <row r="5576" spans="1:1" x14ac:dyDescent="0.35">
      <c r="A5576" s="52">
        <f ca="1">Simulations!AD584</f>
        <v>22.881100717087119</v>
      </c>
    </row>
    <row r="5577" spans="1:1" x14ac:dyDescent="0.35">
      <c r="A5577" s="52">
        <f ca="1">Simulations!AD585</f>
        <v>23.376688854214368</v>
      </c>
    </row>
    <row r="5578" spans="1:1" x14ac:dyDescent="0.35">
      <c r="A5578" s="52">
        <f ca="1">Simulations!AD586</f>
        <v>23.360135720799079</v>
      </c>
    </row>
    <row r="5579" spans="1:1" x14ac:dyDescent="0.35">
      <c r="A5579" s="52">
        <f ca="1">Simulations!AD587</f>
        <v>22.697770740724238</v>
      </c>
    </row>
    <row r="5580" spans="1:1" x14ac:dyDescent="0.35">
      <c r="A5580" s="52">
        <f ca="1">Simulations!AD588</f>
        <v>23.061460056678477</v>
      </c>
    </row>
    <row r="5581" spans="1:1" x14ac:dyDescent="0.35">
      <c r="A5581" s="52">
        <f ca="1">Simulations!AD589</f>
        <v>23.034051525547611</v>
      </c>
    </row>
    <row r="5582" spans="1:1" x14ac:dyDescent="0.35">
      <c r="A5582" s="52">
        <f ca="1">Simulations!AD590</f>
        <v>23.16003680272204</v>
      </c>
    </row>
    <row r="5583" spans="1:1" x14ac:dyDescent="0.35">
      <c r="A5583" s="52">
        <f ca="1">Simulations!AD591</f>
        <v>23.166299713400118</v>
      </c>
    </row>
    <row r="5584" spans="1:1" x14ac:dyDescent="0.35">
      <c r="A5584" s="52">
        <f ca="1">Simulations!AD592</f>
        <v>22.946981047554921</v>
      </c>
    </row>
    <row r="5585" spans="1:1" x14ac:dyDescent="0.35">
      <c r="A5585" s="52">
        <f ca="1">Simulations!AD593</f>
        <v>22.8965926618054</v>
      </c>
    </row>
    <row r="5586" spans="1:1" x14ac:dyDescent="0.35">
      <c r="A5586" s="52">
        <f ca="1">Simulations!AD594</f>
        <v>23.5285082861392</v>
      </c>
    </row>
    <row r="5587" spans="1:1" x14ac:dyDescent="0.35">
      <c r="A5587" s="52">
        <f ca="1">Simulations!AD595</f>
        <v>23.082556818612343</v>
      </c>
    </row>
    <row r="5588" spans="1:1" x14ac:dyDescent="0.35">
      <c r="A5588" s="52">
        <f ca="1">Simulations!AD596</f>
        <v>23.422140252576785</v>
      </c>
    </row>
    <row r="5589" spans="1:1" x14ac:dyDescent="0.35">
      <c r="A5589" s="52">
        <f ca="1">Simulations!AD597</f>
        <v>23.591262440358747</v>
      </c>
    </row>
    <row r="5590" spans="1:1" x14ac:dyDescent="0.35">
      <c r="A5590" s="52">
        <f ca="1">Simulations!AD598</f>
        <v>22.95937154576238</v>
      </c>
    </row>
    <row r="5591" spans="1:1" x14ac:dyDescent="0.35">
      <c r="A5591" s="52">
        <f ca="1">Simulations!AD599</f>
        <v>23.077813862539841</v>
      </c>
    </row>
    <row r="5592" spans="1:1" x14ac:dyDescent="0.35">
      <c r="A5592" s="52">
        <f ca="1">Simulations!AD600</f>
        <v>22.651537132025453</v>
      </c>
    </row>
    <row r="5593" spans="1:1" x14ac:dyDescent="0.35">
      <c r="A5593" s="52">
        <f ca="1">Simulations!AD601</f>
        <v>23.255239838202133</v>
      </c>
    </row>
    <row r="5594" spans="1:1" x14ac:dyDescent="0.35">
      <c r="A5594" s="52">
        <f ca="1">Simulations!AD602</f>
        <v>22.785664916194506</v>
      </c>
    </row>
    <row r="5595" spans="1:1" x14ac:dyDescent="0.35">
      <c r="A5595" s="52">
        <f ca="1">Simulations!AD603</f>
        <v>22.900051673863238</v>
      </c>
    </row>
    <row r="5596" spans="1:1" x14ac:dyDescent="0.35">
      <c r="A5596" s="52">
        <f ca="1">Simulations!AD604</f>
        <v>23.230131694060621</v>
      </c>
    </row>
    <row r="5597" spans="1:1" x14ac:dyDescent="0.35">
      <c r="A5597" s="52">
        <f ca="1">Simulations!AD605</f>
        <v>23.153597646404883</v>
      </c>
    </row>
    <row r="5598" spans="1:1" x14ac:dyDescent="0.35">
      <c r="A5598" s="52">
        <f ca="1">Simulations!AD606</f>
        <v>23.11879033082775</v>
      </c>
    </row>
    <row r="5599" spans="1:1" x14ac:dyDescent="0.35">
      <c r="A5599" s="52">
        <f ca="1">Simulations!AD607</f>
        <v>23.049311609207948</v>
      </c>
    </row>
    <row r="5600" spans="1:1" x14ac:dyDescent="0.35">
      <c r="A5600" s="52">
        <f ca="1">Simulations!AD608</f>
        <v>22.876255751170973</v>
      </c>
    </row>
    <row r="5601" spans="1:1" x14ac:dyDescent="0.35">
      <c r="A5601" s="52">
        <f ca="1">Simulations!AD609</f>
        <v>23.160670196536785</v>
      </c>
    </row>
    <row r="5602" spans="1:1" x14ac:dyDescent="0.35">
      <c r="A5602" s="52">
        <f ca="1">Simulations!AD610</f>
        <v>23.153455168692521</v>
      </c>
    </row>
    <row r="5603" spans="1:1" x14ac:dyDescent="0.35">
      <c r="A5603" s="52">
        <f ca="1">Simulations!AD611</f>
        <v>23.086825173875674</v>
      </c>
    </row>
    <row r="5604" spans="1:1" x14ac:dyDescent="0.35">
      <c r="A5604" s="52">
        <f ca="1">Simulations!AD612</f>
        <v>23.500721192403546</v>
      </c>
    </row>
    <row r="5605" spans="1:1" x14ac:dyDescent="0.35">
      <c r="A5605" s="52">
        <f ca="1">Simulations!AD613</f>
        <v>22.657271480124962</v>
      </c>
    </row>
    <row r="5606" spans="1:1" x14ac:dyDescent="0.35">
      <c r="A5606" s="52">
        <f ca="1">Simulations!AD614</f>
        <v>23.308141965102536</v>
      </c>
    </row>
    <row r="5607" spans="1:1" x14ac:dyDescent="0.35">
      <c r="A5607" s="52">
        <f ca="1">Simulations!AD615</f>
        <v>22.985084564111244</v>
      </c>
    </row>
    <row r="5608" spans="1:1" x14ac:dyDescent="0.35">
      <c r="A5608" s="52">
        <f ca="1">Simulations!AD616</f>
        <v>22.370445377819276</v>
      </c>
    </row>
    <row r="5609" spans="1:1" x14ac:dyDescent="0.35">
      <c r="A5609" s="52">
        <f ca="1">Simulations!AD617</f>
        <v>23.229724384042903</v>
      </c>
    </row>
    <row r="5610" spans="1:1" x14ac:dyDescent="0.35">
      <c r="A5610" s="52">
        <f ca="1">Simulations!AD618</f>
        <v>22.950570576988493</v>
      </c>
    </row>
    <row r="5611" spans="1:1" x14ac:dyDescent="0.35">
      <c r="A5611" s="52">
        <f ca="1">Simulations!AD619</f>
        <v>22.898857861841201</v>
      </c>
    </row>
    <row r="5612" spans="1:1" x14ac:dyDescent="0.35">
      <c r="A5612" s="52">
        <f ca="1">Simulations!AD620</f>
        <v>23.160935706992063</v>
      </c>
    </row>
    <row r="5613" spans="1:1" x14ac:dyDescent="0.35">
      <c r="A5613" s="52">
        <f ca="1">Simulations!AD621</f>
        <v>22.844270521713206</v>
      </c>
    </row>
    <row r="5614" spans="1:1" x14ac:dyDescent="0.35">
      <c r="A5614" s="52">
        <f ca="1">Simulations!AD622</f>
        <v>23.017770154574038</v>
      </c>
    </row>
    <row r="5615" spans="1:1" x14ac:dyDescent="0.35">
      <c r="A5615" s="52">
        <f ca="1">Simulations!AD623</f>
        <v>22.923124959770867</v>
      </c>
    </row>
    <row r="5616" spans="1:1" x14ac:dyDescent="0.35">
      <c r="A5616" s="52">
        <f ca="1">Simulations!AD624</f>
        <v>23.27902590295907</v>
      </c>
    </row>
    <row r="5617" spans="1:1" x14ac:dyDescent="0.35">
      <c r="A5617" s="52">
        <f ca="1">Simulations!AD625</f>
        <v>23.431063555226181</v>
      </c>
    </row>
    <row r="5618" spans="1:1" x14ac:dyDescent="0.35">
      <c r="A5618" s="52">
        <f ca="1">Simulations!AD626</f>
        <v>23.315890540254077</v>
      </c>
    </row>
    <row r="5619" spans="1:1" x14ac:dyDescent="0.35">
      <c r="A5619" s="52">
        <f ca="1">Simulations!AD627</f>
        <v>23.05961747347574</v>
      </c>
    </row>
    <row r="5620" spans="1:1" x14ac:dyDescent="0.35">
      <c r="A5620" s="52">
        <f ca="1">Simulations!AD628</f>
        <v>22.812544552543436</v>
      </c>
    </row>
    <row r="5621" spans="1:1" x14ac:dyDescent="0.35">
      <c r="A5621" s="52">
        <f ca="1">Simulations!AD629</f>
        <v>23.046030385253459</v>
      </c>
    </row>
    <row r="5622" spans="1:1" x14ac:dyDescent="0.35">
      <c r="A5622" s="52">
        <f ca="1">Simulations!AD630</f>
        <v>22.859659558353343</v>
      </c>
    </row>
    <row r="5623" spans="1:1" x14ac:dyDescent="0.35">
      <c r="A5623" s="52">
        <f ca="1">Simulations!AD631</f>
        <v>22.948662334489949</v>
      </c>
    </row>
    <row r="5624" spans="1:1" x14ac:dyDescent="0.35">
      <c r="A5624" s="52">
        <f ca="1">Simulations!AD632</f>
        <v>22.434332245996671</v>
      </c>
    </row>
    <row r="5625" spans="1:1" x14ac:dyDescent="0.35">
      <c r="A5625" s="52">
        <f ca="1">Simulations!AD633</f>
        <v>23.42911845577877</v>
      </c>
    </row>
    <row r="5626" spans="1:1" x14ac:dyDescent="0.35">
      <c r="A5626" s="52">
        <f ca="1">Simulations!AD634</f>
        <v>22.790436368168791</v>
      </c>
    </row>
    <row r="5627" spans="1:1" x14ac:dyDescent="0.35">
      <c r="A5627" s="52">
        <f ca="1">Simulations!AD635</f>
        <v>22.906269774391582</v>
      </c>
    </row>
    <row r="5628" spans="1:1" x14ac:dyDescent="0.35">
      <c r="A5628" s="52">
        <f ca="1">Simulations!AD636</f>
        <v>23.340734459659572</v>
      </c>
    </row>
    <row r="5629" spans="1:1" x14ac:dyDescent="0.35">
      <c r="A5629" s="52">
        <f ca="1">Simulations!AD637</f>
        <v>22.397782995790131</v>
      </c>
    </row>
    <row r="5630" spans="1:1" x14ac:dyDescent="0.35">
      <c r="A5630" s="52">
        <f ca="1">Simulations!AD638</f>
        <v>23.127950183403993</v>
      </c>
    </row>
    <row r="5631" spans="1:1" x14ac:dyDescent="0.35">
      <c r="A5631" s="52">
        <f ca="1">Simulations!AD639</f>
        <v>23.123649884124543</v>
      </c>
    </row>
    <row r="5632" spans="1:1" x14ac:dyDescent="0.35">
      <c r="A5632" s="52">
        <f ca="1">Simulations!AD640</f>
        <v>22.592970729055065</v>
      </c>
    </row>
    <row r="5633" spans="1:1" x14ac:dyDescent="0.35">
      <c r="A5633" s="52">
        <f ca="1">Simulations!AD641</f>
        <v>23.199682292574874</v>
      </c>
    </row>
    <row r="5634" spans="1:1" x14ac:dyDescent="0.35">
      <c r="A5634" s="52">
        <f ca="1">Simulations!AD642</f>
        <v>22.757685285686307</v>
      </c>
    </row>
    <row r="5635" spans="1:1" x14ac:dyDescent="0.35">
      <c r="A5635" s="52">
        <f ca="1">Simulations!AD643</f>
        <v>22.649670495317089</v>
      </c>
    </row>
    <row r="5636" spans="1:1" x14ac:dyDescent="0.35">
      <c r="A5636" s="52">
        <f ca="1">Simulations!AD644</f>
        <v>23.061132266018802</v>
      </c>
    </row>
    <row r="5637" spans="1:1" x14ac:dyDescent="0.35">
      <c r="A5637" s="52">
        <f ca="1">Simulations!AD645</f>
        <v>22.973146523354565</v>
      </c>
    </row>
    <row r="5638" spans="1:1" x14ac:dyDescent="0.35">
      <c r="A5638" s="52">
        <f ca="1">Simulations!AD646</f>
        <v>22.627399002578287</v>
      </c>
    </row>
    <row r="5639" spans="1:1" x14ac:dyDescent="0.35">
      <c r="A5639" s="52">
        <f ca="1">Simulations!AD647</f>
        <v>22.938839423850773</v>
      </c>
    </row>
    <row r="5640" spans="1:1" x14ac:dyDescent="0.35">
      <c r="A5640" s="52">
        <f ca="1">Simulations!AD648</f>
        <v>22.973647454783048</v>
      </c>
    </row>
    <row r="5641" spans="1:1" x14ac:dyDescent="0.35">
      <c r="A5641" s="52">
        <f ca="1">Simulations!AD649</f>
        <v>23.268435549408117</v>
      </c>
    </row>
    <row r="5642" spans="1:1" x14ac:dyDescent="0.35">
      <c r="A5642" s="52">
        <f ca="1">Simulations!AD650</f>
        <v>22.912567701241084</v>
      </c>
    </row>
    <row r="5643" spans="1:1" x14ac:dyDescent="0.35">
      <c r="A5643" s="52">
        <f ca="1">Simulations!AD651</f>
        <v>22.530540332085483</v>
      </c>
    </row>
    <row r="5644" spans="1:1" x14ac:dyDescent="0.35">
      <c r="A5644" s="52">
        <f ca="1">Simulations!AD652</f>
        <v>22.61879699905375</v>
      </c>
    </row>
    <row r="5645" spans="1:1" x14ac:dyDescent="0.35">
      <c r="A5645" s="52">
        <f ca="1">Simulations!AD653</f>
        <v>22.950864010440554</v>
      </c>
    </row>
    <row r="5646" spans="1:1" x14ac:dyDescent="0.35">
      <c r="A5646" s="52">
        <f ca="1">Simulations!AD654</f>
        <v>23.241558784504555</v>
      </c>
    </row>
    <row r="5647" spans="1:1" x14ac:dyDescent="0.35">
      <c r="A5647" s="52">
        <f ca="1">Simulations!AD655</f>
        <v>23.539696470310336</v>
      </c>
    </row>
    <row r="5648" spans="1:1" x14ac:dyDescent="0.35">
      <c r="A5648" s="52">
        <f ca="1">Simulations!AD656</f>
        <v>22.68139466467575</v>
      </c>
    </row>
    <row r="5649" spans="1:1" x14ac:dyDescent="0.35">
      <c r="A5649" s="52">
        <f ca="1">Simulations!AD657</f>
        <v>22.808175994036645</v>
      </c>
    </row>
    <row r="5650" spans="1:1" x14ac:dyDescent="0.35">
      <c r="A5650" s="52">
        <f ca="1">Simulations!AD658</f>
        <v>22.594010956723032</v>
      </c>
    </row>
    <row r="5651" spans="1:1" x14ac:dyDescent="0.35">
      <c r="A5651" s="52">
        <f ca="1">Simulations!AD659</f>
        <v>22.651540907497157</v>
      </c>
    </row>
    <row r="5652" spans="1:1" x14ac:dyDescent="0.35">
      <c r="A5652" s="52">
        <f ca="1">Simulations!AD660</f>
        <v>23.070012106326061</v>
      </c>
    </row>
    <row r="5653" spans="1:1" x14ac:dyDescent="0.35">
      <c r="A5653" s="52">
        <f ca="1">Simulations!AD661</f>
        <v>22.81683947344068</v>
      </c>
    </row>
    <row r="5654" spans="1:1" x14ac:dyDescent="0.35">
      <c r="A5654" s="52">
        <f ca="1">Simulations!AD662</f>
        <v>22.791073592731067</v>
      </c>
    </row>
    <row r="5655" spans="1:1" x14ac:dyDescent="0.35">
      <c r="A5655" s="52">
        <f ca="1">Simulations!AD663</f>
        <v>23.004394495121325</v>
      </c>
    </row>
    <row r="5656" spans="1:1" x14ac:dyDescent="0.35">
      <c r="A5656" s="52">
        <f ca="1">Simulations!AD664</f>
        <v>22.448527742533273</v>
      </c>
    </row>
    <row r="5657" spans="1:1" x14ac:dyDescent="0.35">
      <c r="A5657" s="52">
        <f ca="1">Simulations!AD665</f>
        <v>23.060674985638769</v>
      </c>
    </row>
    <row r="5658" spans="1:1" x14ac:dyDescent="0.35">
      <c r="A5658" s="52">
        <f ca="1">Simulations!AD666</f>
        <v>23.42487271173615</v>
      </c>
    </row>
    <row r="5659" spans="1:1" x14ac:dyDescent="0.35">
      <c r="A5659" s="52">
        <f ca="1">Simulations!AD667</f>
        <v>22.799012583255251</v>
      </c>
    </row>
    <row r="5660" spans="1:1" x14ac:dyDescent="0.35">
      <c r="A5660" s="52">
        <f ca="1">Simulations!AD668</f>
        <v>23.295878305231355</v>
      </c>
    </row>
    <row r="5661" spans="1:1" x14ac:dyDescent="0.35">
      <c r="A5661" s="52">
        <f ca="1">Simulations!AD669</f>
        <v>22.816687076344525</v>
      </c>
    </row>
    <row r="5662" spans="1:1" x14ac:dyDescent="0.35">
      <c r="A5662" s="52">
        <f ca="1">Simulations!AD670</f>
        <v>22.518972694839135</v>
      </c>
    </row>
    <row r="5663" spans="1:1" x14ac:dyDescent="0.35">
      <c r="A5663" s="52">
        <f ca="1">Simulations!AD671</f>
        <v>23.104613780317269</v>
      </c>
    </row>
    <row r="5664" spans="1:1" x14ac:dyDescent="0.35">
      <c r="A5664" s="52">
        <f ca="1">Simulations!AD672</f>
        <v>22.881212573127648</v>
      </c>
    </row>
    <row r="5665" spans="1:1" x14ac:dyDescent="0.35">
      <c r="A5665" s="52">
        <f ca="1">Simulations!AD673</f>
        <v>23.412945867772216</v>
      </c>
    </row>
    <row r="5666" spans="1:1" x14ac:dyDescent="0.35">
      <c r="A5666" s="52">
        <f ca="1">Simulations!AD674</f>
        <v>22.748148529339534</v>
      </c>
    </row>
    <row r="5667" spans="1:1" x14ac:dyDescent="0.35">
      <c r="A5667" s="52">
        <f ca="1">Simulations!AD675</f>
        <v>23.102373190590242</v>
      </c>
    </row>
    <row r="5668" spans="1:1" x14ac:dyDescent="0.35">
      <c r="A5668" s="52">
        <f ca="1">Simulations!AD676</f>
        <v>22.9996992051693</v>
      </c>
    </row>
    <row r="5669" spans="1:1" x14ac:dyDescent="0.35">
      <c r="A5669" s="52">
        <f ca="1">Simulations!AD677</f>
        <v>23.038759435906002</v>
      </c>
    </row>
    <row r="5670" spans="1:1" x14ac:dyDescent="0.35">
      <c r="A5670" s="52">
        <f ca="1">Simulations!AD678</f>
        <v>22.681171105227868</v>
      </c>
    </row>
    <row r="5671" spans="1:1" x14ac:dyDescent="0.35">
      <c r="A5671" s="52">
        <f ca="1">Simulations!AD679</f>
        <v>22.753541858159135</v>
      </c>
    </row>
    <row r="5672" spans="1:1" x14ac:dyDescent="0.35">
      <c r="A5672" s="52">
        <f ca="1">Simulations!AD680</f>
        <v>23.251126707342035</v>
      </c>
    </row>
    <row r="5673" spans="1:1" x14ac:dyDescent="0.35">
      <c r="A5673" s="52">
        <f ca="1">Simulations!AD681</f>
        <v>22.845019259646129</v>
      </c>
    </row>
    <row r="5674" spans="1:1" x14ac:dyDescent="0.35">
      <c r="A5674" s="52">
        <f ca="1">Simulations!AD682</f>
        <v>22.925582179696143</v>
      </c>
    </row>
    <row r="5675" spans="1:1" x14ac:dyDescent="0.35">
      <c r="A5675" s="52">
        <f ca="1">Simulations!AD683</f>
        <v>22.951905381457593</v>
      </c>
    </row>
    <row r="5676" spans="1:1" x14ac:dyDescent="0.35">
      <c r="A5676" s="52">
        <f ca="1">Simulations!AD684</f>
        <v>22.995838089327528</v>
      </c>
    </row>
    <row r="5677" spans="1:1" x14ac:dyDescent="0.35">
      <c r="A5677" s="52">
        <f ca="1">Simulations!AD685</f>
        <v>22.9782045296025</v>
      </c>
    </row>
    <row r="5678" spans="1:1" x14ac:dyDescent="0.35">
      <c r="A5678" s="52">
        <f ca="1">Simulations!AD686</f>
        <v>23.303893898648866</v>
      </c>
    </row>
    <row r="5679" spans="1:1" x14ac:dyDescent="0.35">
      <c r="A5679" s="52">
        <f ca="1">Simulations!AD687</f>
        <v>22.966350165607039</v>
      </c>
    </row>
    <row r="5680" spans="1:1" x14ac:dyDescent="0.35">
      <c r="A5680" s="52">
        <f ca="1">Simulations!AD688</f>
        <v>22.586240939435047</v>
      </c>
    </row>
    <row r="5681" spans="1:1" x14ac:dyDescent="0.35">
      <c r="A5681" s="52">
        <f ca="1">Simulations!AD689</f>
        <v>23.128245885924848</v>
      </c>
    </row>
    <row r="5682" spans="1:1" x14ac:dyDescent="0.35">
      <c r="A5682" s="52">
        <f ca="1">Simulations!AD690</f>
        <v>22.902885771597539</v>
      </c>
    </row>
    <row r="5683" spans="1:1" x14ac:dyDescent="0.35">
      <c r="A5683" s="52">
        <f ca="1">Simulations!AD691</f>
        <v>23.374015691619565</v>
      </c>
    </row>
    <row r="5684" spans="1:1" x14ac:dyDescent="0.35">
      <c r="A5684" s="52">
        <f ca="1">Simulations!AD692</f>
        <v>22.99915013106666</v>
      </c>
    </row>
    <row r="5685" spans="1:1" x14ac:dyDescent="0.35">
      <c r="A5685" s="52">
        <f ca="1">Simulations!AD693</f>
        <v>22.803636844275736</v>
      </c>
    </row>
    <row r="5686" spans="1:1" x14ac:dyDescent="0.35">
      <c r="A5686" s="52">
        <f ca="1">Simulations!AD694</f>
        <v>23.120021889250445</v>
      </c>
    </row>
    <row r="5687" spans="1:1" x14ac:dyDescent="0.35">
      <c r="A5687" s="52">
        <f ca="1">Simulations!AD695</f>
        <v>22.622204096694411</v>
      </c>
    </row>
    <row r="5688" spans="1:1" x14ac:dyDescent="0.35">
      <c r="A5688" s="52">
        <f ca="1">Simulations!AD696</f>
        <v>23.245559526017924</v>
      </c>
    </row>
    <row r="5689" spans="1:1" x14ac:dyDescent="0.35">
      <c r="A5689" s="52">
        <f ca="1">Simulations!AD697</f>
        <v>23.017504277476171</v>
      </c>
    </row>
    <row r="5690" spans="1:1" x14ac:dyDescent="0.35">
      <c r="A5690" s="52">
        <f ca="1">Simulations!AD698</f>
        <v>23.153617929309153</v>
      </c>
    </row>
    <row r="5691" spans="1:1" x14ac:dyDescent="0.35">
      <c r="A5691" s="52">
        <f ca="1">Simulations!AD699</f>
        <v>22.875630651542807</v>
      </c>
    </row>
    <row r="5692" spans="1:1" x14ac:dyDescent="0.35">
      <c r="A5692" s="52">
        <f ca="1">Simulations!AD700</f>
        <v>23.341001556885161</v>
      </c>
    </row>
    <row r="5693" spans="1:1" x14ac:dyDescent="0.35">
      <c r="A5693" s="52">
        <f ca="1">Simulations!AD701</f>
        <v>23.219515786785013</v>
      </c>
    </row>
    <row r="5694" spans="1:1" x14ac:dyDescent="0.35">
      <c r="A5694" s="52">
        <f ca="1">Simulations!AD702</f>
        <v>23.070257229662801</v>
      </c>
    </row>
    <row r="5695" spans="1:1" x14ac:dyDescent="0.35">
      <c r="A5695" s="52">
        <f ca="1">Simulations!AD703</f>
        <v>22.765742265086658</v>
      </c>
    </row>
    <row r="5696" spans="1:1" x14ac:dyDescent="0.35">
      <c r="A5696" s="52">
        <f ca="1">Simulations!AD704</f>
        <v>22.766803241837884</v>
      </c>
    </row>
    <row r="5697" spans="1:1" x14ac:dyDescent="0.35">
      <c r="A5697" s="52">
        <f ca="1">Simulations!AD705</f>
        <v>22.626037460746591</v>
      </c>
    </row>
    <row r="5698" spans="1:1" x14ac:dyDescent="0.35">
      <c r="A5698" s="52">
        <f ca="1">Simulations!AD706</f>
        <v>22.649302120998144</v>
      </c>
    </row>
    <row r="5699" spans="1:1" x14ac:dyDescent="0.35">
      <c r="A5699" s="52">
        <f ca="1">Simulations!AD707</f>
        <v>23.190946845682998</v>
      </c>
    </row>
    <row r="5700" spans="1:1" x14ac:dyDescent="0.35">
      <c r="A5700" s="52">
        <f ca="1">Simulations!AD708</f>
        <v>23.096846123155558</v>
      </c>
    </row>
    <row r="5701" spans="1:1" x14ac:dyDescent="0.35">
      <c r="A5701" s="52">
        <f ca="1">Simulations!AD709</f>
        <v>23.370838419050557</v>
      </c>
    </row>
    <row r="5702" spans="1:1" x14ac:dyDescent="0.35">
      <c r="A5702" s="52">
        <f ca="1">Simulations!AD710</f>
        <v>23.204400186058699</v>
      </c>
    </row>
    <row r="5703" spans="1:1" x14ac:dyDescent="0.35">
      <c r="A5703" s="52">
        <f ca="1">Simulations!AD711</f>
        <v>22.880378338331536</v>
      </c>
    </row>
    <row r="5704" spans="1:1" x14ac:dyDescent="0.35">
      <c r="A5704" s="52">
        <f ca="1">Simulations!AD712</f>
        <v>22.928018413426962</v>
      </c>
    </row>
    <row r="5705" spans="1:1" x14ac:dyDescent="0.35">
      <c r="A5705" s="52">
        <f ca="1">Simulations!AD713</f>
        <v>23.194254794043509</v>
      </c>
    </row>
    <row r="5706" spans="1:1" x14ac:dyDescent="0.35">
      <c r="A5706" s="52">
        <f ca="1">Simulations!AD714</f>
        <v>22.981267285340397</v>
      </c>
    </row>
    <row r="5707" spans="1:1" x14ac:dyDescent="0.35">
      <c r="A5707" s="52">
        <f ca="1">Simulations!AD715</f>
        <v>23.090093269037894</v>
      </c>
    </row>
    <row r="5708" spans="1:1" x14ac:dyDescent="0.35">
      <c r="A5708" s="52">
        <f ca="1">Simulations!AD716</f>
        <v>22.528163471153654</v>
      </c>
    </row>
    <row r="5709" spans="1:1" x14ac:dyDescent="0.35">
      <c r="A5709" s="52">
        <f ca="1">Simulations!AD717</f>
        <v>22.607783408035615</v>
      </c>
    </row>
    <row r="5710" spans="1:1" x14ac:dyDescent="0.35">
      <c r="A5710" s="52">
        <f ca="1">Simulations!AD718</f>
        <v>23.162934039835168</v>
      </c>
    </row>
    <row r="5711" spans="1:1" x14ac:dyDescent="0.35">
      <c r="A5711" s="52">
        <f ca="1">Simulations!AD719</f>
        <v>22.152629697393003</v>
      </c>
    </row>
    <row r="5712" spans="1:1" x14ac:dyDescent="0.35">
      <c r="A5712" s="52">
        <f ca="1">Simulations!AD720</f>
        <v>22.545691715505814</v>
      </c>
    </row>
    <row r="5713" spans="1:1" x14ac:dyDescent="0.35">
      <c r="A5713" s="52">
        <f ca="1">Simulations!AD721</f>
        <v>22.942205548749151</v>
      </c>
    </row>
    <row r="5714" spans="1:1" x14ac:dyDescent="0.35">
      <c r="A5714" s="52">
        <f ca="1">Simulations!AD722</f>
        <v>22.515479290994012</v>
      </c>
    </row>
    <row r="5715" spans="1:1" x14ac:dyDescent="0.35">
      <c r="A5715" s="52">
        <f ca="1">Simulations!AD723</f>
        <v>22.691130636004907</v>
      </c>
    </row>
    <row r="5716" spans="1:1" x14ac:dyDescent="0.35">
      <c r="A5716" s="52">
        <f ca="1">Simulations!AD724</f>
        <v>22.793048418970795</v>
      </c>
    </row>
    <row r="5717" spans="1:1" x14ac:dyDescent="0.35">
      <c r="A5717" s="52">
        <f ca="1">Simulations!AD725</f>
        <v>22.81400543544396</v>
      </c>
    </row>
    <row r="5718" spans="1:1" x14ac:dyDescent="0.35">
      <c r="A5718" s="52">
        <f ca="1">Simulations!AD726</f>
        <v>23.202354030726848</v>
      </c>
    </row>
    <row r="5719" spans="1:1" x14ac:dyDescent="0.35">
      <c r="A5719" s="52">
        <f ca="1">Simulations!AD727</f>
        <v>22.737389093980575</v>
      </c>
    </row>
    <row r="5720" spans="1:1" x14ac:dyDescent="0.35">
      <c r="A5720" s="52">
        <f ca="1">Simulations!AD728</f>
        <v>23.133383822384832</v>
      </c>
    </row>
    <row r="5721" spans="1:1" x14ac:dyDescent="0.35">
      <c r="A5721" s="52">
        <f ca="1">Simulations!AD729</f>
        <v>22.737336639419041</v>
      </c>
    </row>
    <row r="5722" spans="1:1" x14ac:dyDescent="0.35">
      <c r="A5722" s="52">
        <f ca="1">Simulations!AD730</f>
        <v>22.497808577418926</v>
      </c>
    </row>
    <row r="5723" spans="1:1" x14ac:dyDescent="0.35">
      <c r="A5723" s="52">
        <f ca="1">Simulations!AD731</f>
        <v>22.829095944417169</v>
      </c>
    </row>
    <row r="5724" spans="1:1" x14ac:dyDescent="0.35">
      <c r="A5724" s="52">
        <f ca="1">Simulations!AD732</f>
        <v>22.944661636378051</v>
      </c>
    </row>
    <row r="5725" spans="1:1" x14ac:dyDescent="0.35">
      <c r="A5725" s="52">
        <f ca="1">Simulations!AD733</f>
        <v>23.129375356692343</v>
      </c>
    </row>
    <row r="5726" spans="1:1" x14ac:dyDescent="0.35">
      <c r="A5726" s="52">
        <f ca="1">Simulations!AD734</f>
        <v>23.098051543415576</v>
      </c>
    </row>
    <row r="5727" spans="1:1" x14ac:dyDescent="0.35">
      <c r="A5727" s="52">
        <f ca="1">Simulations!AD735</f>
        <v>23.222573668175457</v>
      </c>
    </row>
    <row r="5728" spans="1:1" x14ac:dyDescent="0.35">
      <c r="A5728" s="52">
        <f ca="1">Simulations!AD736</f>
        <v>22.991357459701611</v>
      </c>
    </row>
    <row r="5729" spans="1:1" x14ac:dyDescent="0.35">
      <c r="A5729" s="52">
        <f ca="1">Simulations!AD737</f>
        <v>23.209841900237883</v>
      </c>
    </row>
    <row r="5730" spans="1:1" x14ac:dyDescent="0.35">
      <c r="A5730" s="52">
        <f ca="1">Simulations!AD738</f>
        <v>22.960116493118182</v>
      </c>
    </row>
    <row r="5731" spans="1:1" x14ac:dyDescent="0.35">
      <c r="A5731" s="52">
        <f ca="1">Simulations!AD739</f>
        <v>22.888654179443563</v>
      </c>
    </row>
    <row r="5732" spans="1:1" x14ac:dyDescent="0.35">
      <c r="A5732" s="52">
        <f ca="1">Simulations!AD740</f>
        <v>22.549318626132067</v>
      </c>
    </row>
    <row r="5733" spans="1:1" x14ac:dyDescent="0.35">
      <c r="A5733" s="52">
        <f ca="1">Simulations!AD741</f>
        <v>23.13832430090671</v>
      </c>
    </row>
    <row r="5734" spans="1:1" x14ac:dyDescent="0.35">
      <c r="A5734" s="52">
        <f ca="1">Simulations!AD742</f>
        <v>23.108382263251855</v>
      </c>
    </row>
    <row r="5735" spans="1:1" x14ac:dyDescent="0.35">
      <c r="A5735" s="52">
        <f ca="1">Simulations!AD743</f>
        <v>23.271475000479771</v>
      </c>
    </row>
    <row r="5736" spans="1:1" x14ac:dyDescent="0.35">
      <c r="A5736" s="52">
        <f ca="1">Simulations!AD744</f>
        <v>22.845972152329189</v>
      </c>
    </row>
    <row r="5737" spans="1:1" x14ac:dyDescent="0.35">
      <c r="A5737" s="52">
        <f ca="1">Simulations!AD745</f>
        <v>22.989792051991696</v>
      </c>
    </row>
    <row r="5738" spans="1:1" x14ac:dyDescent="0.35">
      <c r="A5738" s="52">
        <f ca="1">Simulations!AD746</f>
        <v>22.795297515112086</v>
      </c>
    </row>
    <row r="5739" spans="1:1" x14ac:dyDescent="0.35">
      <c r="A5739" s="52">
        <f ca="1">Simulations!AD747</f>
        <v>23.162371228186174</v>
      </c>
    </row>
    <row r="5740" spans="1:1" x14ac:dyDescent="0.35">
      <c r="A5740" s="52">
        <f ca="1">Simulations!AD748</f>
        <v>22.516098832040317</v>
      </c>
    </row>
    <row r="5741" spans="1:1" x14ac:dyDescent="0.35">
      <c r="A5741" s="52">
        <f ca="1">Simulations!AD749</f>
        <v>22.799430344755805</v>
      </c>
    </row>
    <row r="5742" spans="1:1" x14ac:dyDescent="0.35">
      <c r="A5742" s="52">
        <f ca="1">Simulations!AD750</f>
        <v>22.03696416351529</v>
      </c>
    </row>
    <row r="5743" spans="1:1" x14ac:dyDescent="0.35">
      <c r="A5743" s="52">
        <f ca="1">Simulations!AD751</f>
        <v>22.530249554098432</v>
      </c>
    </row>
    <row r="5744" spans="1:1" x14ac:dyDescent="0.35">
      <c r="A5744" s="52">
        <f ca="1">Simulations!AD752</f>
        <v>22.818900095442153</v>
      </c>
    </row>
    <row r="5745" spans="1:1" x14ac:dyDescent="0.35">
      <c r="A5745" s="52">
        <f ca="1">Simulations!AD753</f>
        <v>23.094024972222481</v>
      </c>
    </row>
    <row r="5746" spans="1:1" x14ac:dyDescent="0.35">
      <c r="A5746" s="52">
        <f ca="1">Simulations!AD754</f>
        <v>23.78027649506409</v>
      </c>
    </row>
    <row r="5747" spans="1:1" x14ac:dyDescent="0.35">
      <c r="A5747" s="52">
        <f ca="1">Simulations!AD755</f>
        <v>22.848816539546164</v>
      </c>
    </row>
    <row r="5748" spans="1:1" x14ac:dyDescent="0.35">
      <c r="A5748" s="52">
        <f ca="1">Simulations!AD756</f>
        <v>22.927463024970457</v>
      </c>
    </row>
    <row r="5749" spans="1:1" x14ac:dyDescent="0.35">
      <c r="A5749" s="52">
        <f ca="1">Simulations!AD757</f>
        <v>22.868335086232882</v>
      </c>
    </row>
    <row r="5750" spans="1:1" x14ac:dyDescent="0.35">
      <c r="A5750" s="52">
        <f ca="1">Simulations!AD758</f>
        <v>23.100998291688732</v>
      </c>
    </row>
    <row r="5751" spans="1:1" x14ac:dyDescent="0.35">
      <c r="A5751" s="52">
        <f ca="1">Simulations!AD759</f>
        <v>22.675940313304626</v>
      </c>
    </row>
    <row r="5752" spans="1:1" x14ac:dyDescent="0.35">
      <c r="A5752" s="52">
        <f ca="1">Simulations!AD760</f>
        <v>23.085611476729454</v>
      </c>
    </row>
    <row r="5753" spans="1:1" x14ac:dyDescent="0.35">
      <c r="A5753" s="52">
        <f ca="1">Simulations!AD761</f>
        <v>22.990236753070235</v>
      </c>
    </row>
    <row r="5754" spans="1:1" x14ac:dyDescent="0.35">
      <c r="A5754" s="52">
        <f ca="1">Simulations!AD762</f>
        <v>23.342618703297568</v>
      </c>
    </row>
    <row r="5755" spans="1:1" x14ac:dyDescent="0.35">
      <c r="A5755" s="52">
        <f ca="1">Simulations!AD763</f>
        <v>23.140345594590606</v>
      </c>
    </row>
    <row r="5756" spans="1:1" x14ac:dyDescent="0.35">
      <c r="A5756" s="52">
        <f ca="1">Simulations!AD764</f>
        <v>23.005227697924234</v>
      </c>
    </row>
    <row r="5757" spans="1:1" x14ac:dyDescent="0.35">
      <c r="A5757" s="52">
        <f ca="1">Simulations!AD765</f>
        <v>22.97498264700916</v>
      </c>
    </row>
    <row r="5758" spans="1:1" x14ac:dyDescent="0.35">
      <c r="A5758" s="52">
        <f ca="1">Simulations!AD766</f>
        <v>23.348672015119348</v>
      </c>
    </row>
    <row r="5759" spans="1:1" x14ac:dyDescent="0.35">
      <c r="A5759" s="52">
        <f ca="1">Simulations!AD767</f>
        <v>23.940066629038807</v>
      </c>
    </row>
    <row r="5760" spans="1:1" x14ac:dyDescent="0.35">
      <c r="A5760" s="52">
        <f ca="1">Simulations!AD768</f>
        <v>22.148035289827106</v>
      </c>
    </row>
    <row r="5761" spans="1:1" x14ac:dyDescent="0.35">
      <c r="A5761" s="52">
        <f ca="1">Simulations!AD769</f>
        <v>22.510792454665513</v>
      </c>
    </row>
    <row r="5762" spans="1:1" x14ac:dyDescent="0.35">
      <c r="A5762" s="52">
        <f ca="1">Simulations!AD770</f>
        <v>22.643011510559031</v>
      </c>
    </row>
    <row r="5763" spans="1:1" x14ac:dyDescent="0.35">
      <c r="A5763" s="52">
        <f ca="1">Simulations!AD771</f>
        <v>22.919351609801858</v>
      </c>
    </row>
    <row r="5764" spans="1:1" x14ac:dyDescent="0.35">
      <c r="A5764" s="52">
        <f ca="1">Simulations!AD772</f>
        <v>22.962271378674405</v>
      </c>
    </row>
    <row r="5765" spans="1:1" x14ac:dyDescent="0.35">
      <c r="A5765" s="52">
        <f ca="1">Simulations!AD773</f>
        <v>22.485535848239628</v>
      </c>
    </row>
    <row r="5766" spans="1:1" x14ac:dyDescent="0.35">
      <c r="A5766" s="52">
        <f ca="1">Simulations!AD774</f>
        <v>22.805729759835103</v>
      </c>
    </row>
    <row r="5767" spans="1:1" x14ac:dyDescent="0.35">
      <c r="A5767" s="52">
        <f ca="1">Simulations!AD775</f>
        <v>23.011794424752082</v>
      </c>
    </row>
    <row r="5768" spans="1:1" x14ac:dyDescent="0.35">
      <c r="A5768" s="52">
        <f ca="1">Simulations!AD776</f>
        <v>22.872022363364991</v>
      </c>
    </row>
    <row r="5769" spans="1:1" x14ac:dyDescent="0.35">
      <c r="A5769" s="52">
        <f ca="1">Simulations!AD777</f>
        <v>23.275578060832359</v>
      </c>
    </row>
    <row r="5770" spans="1:1" x14ac:dyDescent="0.35">
      <c r="A5770" s="52">
        <f ca="1">Simulations!AD778</f>
        <v>22.758517068768953</v>
      </c>
    </row>
    <row r="5771" spans="1:1" x14ac:dyDescent="0.35">
      <c r="A5771" s="52">
        <f ca="1">Simulations!AD779</f>
        <v>22.978075065844749</v>
      </c>
    </row>
    <row r="5772" spans="1:1" x14ac:dyDescent="0.35">
      <c r="A5772" s="52">
        <f ca="1">Simulations!AD780</f>
        <v>23.044047131135002</v>
      </c>
    </row>
    <row r="5773" spans="1:1" x14ac:dyDescent="0.35">
      <c r="A5773" s="52">
        <f ca="1">Simulations!AD781</f>
        <v>22.948471870686973</v>
      </c>
    </row>
    <row r="5774" spans="1:1" x14ac:dyDescent="0.35">
      <c r="A5774" s="52">
        <f ca="1">Simulations!AD782</f>
        <v>23.370004193795758</v>
      </c>
    </row>
    <row r="5775" spans="1:1" x14ac:dyDescent="0.35">
      <c r="A5775" s="52">
        <f ca="1">Simulations!AD783</f>
        <v>23.146937793289091</v>
      </c>
    </row>
    <row r="5776" spans="1:1" x14ac:dyDescent="0.35">
      <c r="A5776" s="52">
        <f ca="1">Simulations!AD784</f>
        <v>22.731750120163923</v>
      </c>
    </row>
    <row r="5777" spans="1:1" x14ac:dyDescent="0.35">
      <c r="A5777" s="52">
        <f ca="1">Simulations!AD785</f>
        <v>23.208409458593749</v>
      </c>
    </row>
    <row r="5778" spans="1:1" x14ac:dyDescent="0.35">
      <c r="A5778" s="52">
        <f ca="1">Simulations!AD786</f>
        <v>23.491570597173034</v>
      </c>
    </row>
    <row r="5779" spans="1:1" x14ac:dyDescent="0.35">
      <c r="A5779" s="52">
        <f ca="1">Simulations!AD787</f>
        <v>22.402470693957575</v>
      </c>
    </row>
    <row r="5780" spans="1:1" x14ac:dyDescent="0.35">
      <c r="A5780" s="52">
        <f ca="1">Simulations!AD788</f>
        <v>22.703593876433764</v>
      </c>
    </row>
    <row r="5781" spans="1:1" x14ac:dyDescent="0.35">
      <c r="A5781" s="52">
        <f ca="1">Simulations!AD789</f>
        <v>23.24271780524419</v>
      </c>
    </row>
    <row r="5782" spans="1:1" x14ac:dyDescent="0.35">
      <c r="A5782" s="52">
        <f ca="1">Simulations!AD790</f>
        <v>23.114475513468093</v>
      </c>
    </row>
    <row r="5783" spans="1:1" x14ac:dyDescent="0.35">
      <c r="A5783" s="52">
        <f ca="1">Simulations!AD791</f>
        <v>23.0815834593052</v>
      </c>
    </row>
    <row r="5784" spans="1:1" x14ac:dyDescent="0.35">
      <c r="A5784" s="52">
        <f ca="1">Simulations!AD792</f>
        <v>22.945640878064687</v>
      </c>
    </row>
    <row r="5785" spans="1:1" x14ac:dyDescent="0.35">
      <c r="A5785" s="52">
        <f ca="1">Simulations!AD793</f>
        <v>22.84278478109146</v>
      </c>
    </row>
    <row r="5786" spans="1:1" x14ac:dyDescent="0.35">
      <c r="A5786" s="52">
        <f ca="1">Simulations!AD794</f>
        <v>22.671392682369778</v>
      </c>
    </row>
    <row r="5787" spans="1:1" x14ac:dyDescent="0.35">
      <c r="A5787" s="52">
        <f ca="1">Simulations!AD795</f>
        <v>22.944673221073572</v>
      </c>
    </row>
    <row r="5788" spans="1:1" x14ac:dyDescent="0.35">
      <c r="A5788" s="52">
        <f ca="1">Simulations!AD796</f>
        <v>23.057535295523614</v>
      </c>
    </row>
    <row r="5789" spans="1:1" x14ac:dyDescent="0.35">
      <c r="A5789" s="52">
        <f ca="1">Simulations!AD797</f>
        <v>22.938766203138009</v>
      </c>
    </row>
    <row r="5790" spans="1:1" x14ac:dyDescent="0.35">
      <c r="A5790" s="52">
        <f ca="1">Simulations!AD798</f>
        <v>22.901247507427371</v>
      </c>
    </row>
    <row r="5791" spans="1:1" x14ac:dyDescent="0.35">
      <c r="A5791" s="52">
        <f ca="1">Simulations!AD799</f>
        <v>23.358858718383033</v>
      </c>
    </row>
    <row r="5792" spans="1:1" x14ac:dyDescent="0.35">
      <c r="A5792" s="52">
        <f ca="1">Simulations!AD800</f>
        <v>22.9609977941221</v>
      </c>
    </row>
    <row r="5793" spans="1:1" x14ac:dyDescent="0.35">
      <c r="A5793" s="52">
        <f ca="1">Simulations!AD801</f>
        <v>23.154177040598725</v>
      </c>
    </row>
    <row r="5794" spans="1:1" x14ac:dyDescent="0.35">
      <c r="A5794" s="52">
        <f ca="1">Simulations!AD802</f>
        <v>22.697227518308164</v>
      </c>
    </row>
    <row r="5795" spans="1:1" x14ac:dyDescent="0.35">
      <c r="A5795" s="52">
        <f ca="1">Simulations!AD803</f>
        <v>23.102653641869892</v>
      </c>
    </row>
    <row r="5796" spans="1:1" x14ac:dyDescent="0.35">
      <c r="A5796" s="52">
        <f ca="1">Simulations!AD804</f>
        <v>22.709705904663302</v>
      </c>
    </row>
    <row r="5797" spans="1:1" x14ac:dyDescent="0.35">
      <c r="A5797" s="52">
        <f ca="1">Simulations!AD805</f>
        <v>23.297792142291875</v>
      </c>
    </row>
    <row r="5798" spans="1:1" x14ac:dyDescent="0.35">
      <c r="A5798" s="52">
        <f ca="1">Simulations!AD806</f>
        <v>23.315848784446771</v>
      </c>
    </row>
    <row r="5799" spans="1:1" x14ac:dyDescent="0.35">
      <c r="A5799" s="52">
        <f ca="1">Simulations!AD807</f>
        <v>23.134839606636042</v>
      </c>
    </row>
    <row r="5800" spans="1:1" x14ac:dyDescent="0.35">
      <c r="A5800" s="52">
        <f ca="1">Simulations!AD808</f>
        <v>23.043356913460432</v>
      </c>
    </row>
    <row r="5801" spans="1:1" x14ac:dyDescent="0.35">
      <c r="A5801" s="52">
        <f ca="1">Simulations!AD809</f>
        <v>22.706961563340172</v>
      </c>
    </row>
    <row r="5802" spans="1:1" x14ac:dyDescent="0.35">
      <c r="A5802" s="52">
        <f ca="1">Simulations!AD810</f>
        <v>22.654176493008698</v>
      </c>
    </row>
    <row r="5803" spans="1:1" x14ac:dyDescent="0.35">
      <c r="A5803" s="52">
        <f ca="1">Simulations!AD811</f>
        <v>22.713468809923135</v>
      </c>
    </row>
    <row r="5804" spans="1:1" x14ac:dyDescent="0.35">
      <c r="A5804" s="52">
        <f ca="1">Simulations!AD812</f>
        <v>22.474610358909402</v>
      </c>
    </row>
    <row r="5805" spans="1:1" x14ac:dyDescent="0.35">
      <c r="A5805" s="52">
        <f ca="1">Simulations!AD813</f>
        <v>22.998348846522781</v>
      </c>
    </row>
    <row r="5806" spans="1:1" x14ac:dyDescent="0.35">
      <c r="A5806" s="52">
        <f ca="1">Simulations!AD814</f>
        <v>22.981452575687342</v>
      </c>
    </row>
    <row r="5807" spans="1:1" x14ac:dyDescent="0.35">
      <c r="A5807" s="52">
        <f ca="1">Simulations!AD815</f>
        <v>23.010527208410011</v>
      </c>
    </row>
    <row r="5808" spans="1:1" x14ac:dyDescent="0.35">
      <c r="A5808" s="52">
        <f ca="1">Simulations!AD816</f>
        <v>23.367169049618131</v>
      </c>
    </row>
    <row r="5809" spans="1:1" x14ac:dyDescent="0.35">
      <c r="A5809" s="52">
        <f ca="1">Simulations!AD817</f>
        <v>22.728407615877131</v>
      </c>
    </row>
    <row r="5810" spans="1:1" x14ac:dyDescent="0.35">
      <c r="A5810" s="52">
        <f ca="1">Simulations!AD818</f>
        <v>22.965955523687445</v>
      </c>
    </row>
    <row r="5811" spans="1:1" x14ac:dyDescent="0.35">
      <c r="A5811" s="52">
        <f ca="1">Simulations!AD819</f>
        <v>22.703334604697982</v>
      </c>
    </row>
    <row r="5812" spans="1:1" x14ac:dyDescent="0.35">
      <c r="A5812" s="52">
        <f ca="1">Simulations!AD820</f>
        <v>23.243726703379586</v>
      </c>
    </row>
    <row r="5813" spans="1:1" x14ac:dyDescent="0.35">
      <c r="A5813" s="52">
        <f ca="1">Simulations!AD821</f>
        <v>22.937570401255527</v>
      </c>
    </row>
    <row r="5814" spans="1:1" x14ac:dyDescent="0.35">
      <c r="A5814" s="52">
        <f ca="1">Simulations!AD822</f>
        <v>23.244807794121524</v>
      </c>
    </row>
    <row r="5815" spans="1:1" x14ac:dyDescent="0.35">
      <c r="A5815" s="52">
        <f ca="1">Simulations!AD823</f>
        <v>23.25497750865194</v>
      </c>
    </row>
    <row r="5816" spans="1:1" x14ac:dyDescent="0.35">
      <c r="A5816" s="52">
        <f ca="1">Simulations!AD824</f>
        <v>22.646855790410221</v>
      </c>
    </row>
    <row r="5817" spans="1:1" x14ac:dyDescent="0.35">
      <c r="A5817" s="52">
        <f ca="1">Simulations!AD825</f>
        <v>22.692398700817527</v>
      </c>
    </row>
    <row r="5818" spans="1:1" x14ac:dyDescent="0.35">
      <c r="A5818" s="52">
        <f ca="1">Simulations!AD826</f>
        <v>23.223766932515446</v>
      </c>
    </row>
    <row r="5819" spans="1:1" x14ac:dyDescent="0.35">
      <c r="A5819" s="52">
        <f ca="1">Simulations!AD827</f>
        <v>22.977801243539396</v>
      </c>
    </row>
    <row r="5820" spans="1:1" x14ac:dyDescent="0.35">
      <c r="A5820" s="52">
        <f ca="1">Simulations!AD828</f>
        <v>23.065089972809744</v>
      </c>
    </row>
    <row r="5821" spans="1:1" x14ac:dyDescent="0.35">
      <c r="A5821" s="52">
        <f ca="1">Simulations!AD829</f>
        <v>23.648848937607305</v>
      </c>
    </row>
    <row r="5822" spans="1:1" x14ac:dyDescent="0.35">
      <c r="A5822" s="52">
        <f ca="1">Simulations!AD830</f>
        <v>23.100613777467444</v>
      </c>
    </row>
    <row r="5823" spans="1:1" x14ac:dyDescent="0.35">
      <c r="A5823" s="52">
        <f ca="1">Simulations!AD831</f>
        <v>22.911947416974602</v>
      </c>
    </row>
    <row r="5824" spans="1:1" x14ac:dyDescent="0.35">
      <c r="A5824" s="52">
        <f ca="1">Simulations!AD832</f>
        <v>22.950524548270714</v>
      </c>
    </row>
    <row r="5825" spans="1:1" x14ac:dyDescent="0.35">
      <c r="A5825" s="52">
        <f ca="1">Simulations!AD833</f>
        <v>22.986458439580431</v>
      </c>
    </row>
    <row r="5826" spans="1:1" x14ac:dyDescent="0.35">
      <c r="A5826" s="52">
        <f ca="1">Simulations!AD834</f>
        <v>23.502571948736172</v>
      </c>
    </row>
    <row r="5827" spans="1:1" x14ac:dyDescent="0.35">
      <c r="A5827" s="52">
        <f ca="1">Simulations!AD835</f>
        <v>23.034802952619458</v>
      </c>
    </row>
    <row r="5828" spans="1:1" x14ac:dyDescent="0.35">
      <c r="A5828" s="52">
        <f ca="1">Simulations!AD836</f>
        <v>23.058033716314625</v>
      </c>
    </row>
    <row r="5829" spans="1:1" x14ac:dyDescent="0.35">
      <c r="A5829" s="52">
        <f ca="1">Simulations!AD837</f>
        <v>22.93078383689474</v>
      </c>
    </row>
    <row r="5830" spans="1:1" x14ac:dyDescent="0.35">
      <c r="A5830" s="52">
        <f ca="1">Simulations!AD838</f>
        <v>22.74080659576256</v>
      </c>
    </row>
    <row r="5831" spans="1:1" x14ac:dyDescent="0.35">
      <c r="A5831" s="52">
        <f ca="1">Simulations!AD839</f>
        <v>23.200226981204658</v>
      </c>
    </row>
    <row r="5832" spans="1:1" x14ac:dyDescent="0.35">
      <c r="A5832" s="52">
        <f ca="1">Simulations!AD840</f>
        <v>23.137417449135796</v>
      </c>
    </row>
    <row r="5833" spans="1:1" x14ac:dyDescent="0.35">
      <c r="A5833" s="52">
        <f ca="1">Simulations!AD841</f>
        <v>23.263110349188103</v>
      </c>
    </row>
    <row r="5834" spans="1:1" x14ac:dyDescent="0.35">
      <c r="A5834" s="52">
        <f ca="1">Simulations!AD842</f>
        <v>22.949414066053414</v>
      </c>
    </row>
    <row r="5835" spans="1:1" x14ac:dyDescent="0.35">
      <c r="A5835" s="52">
        <f ca="1">Simulations!AD843</f>
        <v>22.779179998983302</v>
      </c>
    </row>
    <row r="5836" spans="1:1" x14ac:dyDescent="0.35">
      <c r="A5836" s="52">
        <f ca="1">Simulations!AD844</f>
        <v>22.977719446544178</v>
      </c>
    </row>
    <row r="5837" spans="1:1" x14ac:dyDescent="0.35">
      <c r="A5837" s="52">
        <f ca="1">Simulations!AD845</f>
        <v>22.675634895543347</v>
      </c>
    </row>
    <row r="5838" spans="1:1" x14ac:dyDescent="0.35">
      <c r="A5838" s="52">
        <f ca="1">Simulations!AD846</f>
        <v>23.125464248743356</v>
      </c>
    </row>
    <row r="5839" spans="1:1" x14ac:dyDescent="0.35">
      <c r="A5839" s="52">
        <f ca="1">Simulations!AD847</f>
        <v>22.396517015740535</v>
      </c>
    </row>
    <row r="5840" spans="1:1" x14ac:dyDescent="0.35">
      <c r="A5840" s="52">
        <f ca="1">Simulations!AD848</f>
        <v>23.214117849506096</v>
      </c>
    </row>
    <row r="5841" spans="1:1" x14ac:dyDescent="0.35">
      <c r="A5841" s="52">
        <f ca="1">Simulations!AD849</f>
        <v>22.942529921974582</v>
      </c>
    </row>
    <row r="5842" spans="1:1" x14ac:dyDescent="0.35">
      <c r="A5842" s="52">
        <f ca="1">Simulations!AD850</f>
        <v>23.375708115277128</v>
      </c>
    </row>
    <row r="5843" spans="1:1" x14ac:dyDescent="0.35">
      <c r="A5843" s="52">
        <f ca="1">Simulations!AD851</f>
        <v>22.68289931665824</v>
      </c>
    </row>
    <row r="5844" spans="1:1" x14ac:dyDescent="0.35">
      <c r="A5844" s="52">
        <f ca="1">Simulations!AD852</f>
        <v>22.927526128930573</v>
      </c>
    </row>
    <row r="5845" spans="1:1" x14ac:dyDescent="0.35">
      <c r="A5845" s="52">
        <f ca="1">Simulations!AD853</f>
        <v>22.904240198640103</v>
      </c>
    </row>
    <row r="5846" spans="1:1" x14ac:dyDescent="0.35">
      <c r="A5846" s="52">
        <f ca="1">Simulations!AD854</f>
        <v>23.324519026690176</v>
      </c>
    </row>
    <row r="5847" spans="1:1" x14ac:dyDescent="0.35">
      <c r="A5847" s="52">
        <f ca="1">Simulations!AD855</f>
        <v>23.003121733859835</v>
      </c>
    </row>
    <row r="5848" spans="1:1" x14ac:dyDescent="0.35">
      <c r="A5848" s="52">
        <f ca="1">Simulations!AD856</f>
        <v>23.213069394412422</v>
      </c>
    </row>
    <row r="5849" spans="1:1" x14ac:dyDescent="0.35">
      <c r="A5849" s="52">
        <f ca="1">Simulations!AD857</f>
        <v>22.77817030502883</v>
      </c>
    </row>
    <row r="5850" spans="1:1" x14ac:dyDescent="0.35">
      <c r="A5850" s="52">
        <f ca="1">Simulations!AD858</f>
        <v>22.970474499503538</v>
      </c>
    </row>
    <row r="5851" spans="1:1" x14ac:dyDescent="0.35">
      <c r="A5851" s="52">
        <f ca="1">Simulations!AD859</f>
        <v>23.064719072432677</v>
      </c>
    </row>
    <row r="5852" spans="1:1" x14ac:dyDescent="0.35">
      <c r="A5852" s="52">
        <f ca="1">Simulations!AD860</f>
        <v>22.799529176216495</v>
      </c>
    </row>
    <row r="5853" spans="1:1" x14ac:dyDescent="0.35">
      <c r="A5853" s="52">
        <f ca="1">Simulations!AD861</f>
        <v>22.990283602507084</v>
      </c>
    </row>
    <row r="5854" spans="1:1" x14ac:dyDescent="0.35">
      <c r="A5854" s="52">
        <f ca="1">Simulations!AD862</f>
        <v>23.346321067233141</v>
      </c>
    </row>
    <row r="5855" spans="1:1" x14ac:dyDescent="0.35">
      <c r="A5855" s="52">
        <f ca="1">Simulations!AD863</f>
        <v>22.799746177039196</v>
      </c>
    </row>
    <row r="5856" spans="1:1" x14ac:dyDescent="0.35">
      <c r="A5856" s="52">
        <f ca="1">Simulations!AD864</f>
        <v>23.167506326292894</v>
      </c>
    </row>
    <row r="5857" spans="1:1" x14ac:dyDescent="0.35">
      <c r="A5857" s="52">
        <f ca="1">Simulations!AD865</f>
        <v>23.167521643147047</v>
      </c>
    </row>
    <row r="5858" spans="1:1" x14ac:dyDescent="0.35">
      <c r="A5858" s="52">
        <f ca="1">Simulations!AD866</f>
        <v>22.678527451471776</v>
      </c>
    </row>
    <row r="5859" spans="1:1" x14ac:dyDescent="0.35">
      <c r="A5859" s="52">
        <f ca="1">Simulations!AD867</f>
        <v>23.057389107492526</v>
      </c>
    </row>
    <row r="5860" spans="1:1" x14ac:dyDescent="0.35">
      <c r="A5860" s="52">
        <f ca="1">Simulations!AD868</f>
        <v>22.743379508537636</v>
      </c>
    </row>
    <row r="5861" spans="1:1" x14ac:dyDescent="0.35">
      <c r="A5861" s="52">
        <f ca="1">Simulations!AD869</f>
        <v>22.60852415065602</v>
      </c>
    </row>
    <row r="5862" spans="1:1" x14ac:dyDescent="0.35">
      <c r="A5862" s="52">
        <f ca="1">Simulations!AD870</f>
        <v>23.461332792298371</v>
      </c>
    </row>
    <row r="5863" spans="1:1" x14ac:dyDescent="0.35">
      <c r="A5863" s="52">
        <f ca="1">Simulations!AD871</f>
        <v>22.929427235124166</v>
      </c>
    </row>
    <row r="5864" spans="1:1" x14ac:dyDescent="0.35">
      <c r="A5864" s="52">
        <f ca="1">Simulations!AD872</f>
        <v>22.708075225150822</v>
      </c>
    </row>
    <row r="5865" spans="1:1" x14ac:dyDescent="0.35">
      <c r="A5865" s="52">
        <f ca="1">Simulations!AD873</f>
        <v>23.518672661872969</v>
      </c>
    </row>
    <row r="5866" spans="1:1" x14ac:dyDescent="0.35">
      <c r="A5866" s="52">
        <f ca="1">Simulations!AD874</f>
        <v>23.059408095236133</v>
      </c>
    </row>
    <row r="5867" spans="1:1" x14ac:dyDescent="0.35">
      <c r="A5867" s="52">
        <f ca="1">Simulations!AD875</f>
        <v>23.201633244144606</v>
      </c>
    </row>
    <row r="5868" spans="1:1" x14ac:dyDescent="0.35">
      <c r="A5868" s="52">
        <f ca="1">Simulations!AD876</f>
        <v>23.714034366572989</v>
      </c>
    </row>
    <row r="5869" spans="1:1" x14ac:dyDescent="0.35">
      <c r="A5869" s="52">
        <f ca="1">Simulations!AD877</f>
        <v>22.843867333377936</v>
      </c>
    </row>
    <row r="5870" spans="1:1" x14ac:dyDescent="0.35">
      <c r="A5870" s="52">
        <f ca="1">Simulations!AD878</f>
        <v>23.382583001016439</v>
      </c>
    </row>
    <row r="5871" spans="1:1" x14ac:dyDescent="0.35">
      <c r="A5871" s="52">
        <f ca="1">Simulations!AD879</f>
        <v>22.713225940568456</v>
      </c>
    </row>
    <row r="5872" spans="1:1" x14ac:dyDescent="0.35">
      <c r="A5872" s="52">
        <f ca="1">Simulations!AD880</f>
        <v>23.671352567143867</v>
      </c>
    </row>
    <row r="5873" spans="1:1" x14ac:dyDescent="0.35">
      <c r="A5873" s="52">
        <f ca="1">Simulations!AD881</f>
        <v>22.664895851105207</v>
      </c>
    </row>
    <row r="5874" spans="1:1" x14ac:dyDescent="0.35">
      <c r="A5874" s="52">
        <f ca="1">Simulations!AD882</f>
        <v>22.918514845122989</v>
      </c>
    </row>
    <row r="5875" spans="1:1" x14ac:dyDescent="0.35">
      <c r="A5875" s="52">
        <f ca="1">Simulations!AD883</f>
        <v>22.531552920544385</v>
      </c>
    </row>
    <row r="5876" spans="1:1" x14ac:dyDescent="0.35">
      <c r="A5876" s="52">
        <f ca="1">Simulations!AD884</f>
        <v>22.127117599482169</v>
      </c>
    </row>
    <row r="5877" spans="1:1" x14ac:dyDescent="0.35">
      <c r="A5877" s="52">
        <f ca="1">Simulations!AD885</f>
        <v>22.932717238028651</v>
      </c>
    </row>
    <row r="5878" spans="1:1" x14ac:dyDescent="0.35">
      <c r="A5878" s="52">
        <f ca="1">Simulations!AD886</f>
        <v>22.212207620612794</v>
      </c>
    </row>
    <row r="5879" spans="1:1" x14ac:dyDescent="0.35">
      <c r="A5879" s="52">
        <f ca="1">Simulations!AD887</f>
        <v>22.085451131526391</v>
      </c>
    </row>
    <row r="5880" spans="1:1" x14ac:dyDescent="0.35">
      <c r="A5880" s="52">
        <f ca="1">Simulations!AD888</f>
        <v>22.581346500696711</v>
      </c>
    </row>
    <row r="5881" spans="1:1" x14ac:dyDescent="0.35">
      <c r="A5881" s="52">
        <f ca="1">Simulations!AD889</f>
        <v>23.361374161973021</v>
      </c>
    </row>
    <row r="5882" spans="1:1" x14ac:dyDescent="0.35">
      <c r="A5882" s="52">
        <f ca="1">Simulations!AD890</f>
        <v>22.306130829071058</v>
      </c>
    </row>
    <row r="5883" spans="1:1" x14ac:dyDescent="0.35">
      <c r="A5883" s="52">
        <f ca="1">Simulations!AD891</f>
        <v>22.947585560067054</v>
      </c>
    </row>
    <row r="5884" spans="1:1" x14ac:dyDescent="0.35">
      <c r="A5884" s="52">
        <f ca="1">Simulations!AD892</f>
        <v>23.013666478136962</v>
      </c>
    </row>
    <row r="5885" spans="1:1" x14ac:dyDescent="0.35">
      <c r="A5885" s="52">
        <f ca="1">Simulations!AD893</f>
        <v>23.239002113678659</v>
      </c>
    </row>
    <row r="5886" spans="1:1" x14ac:dyDescent="0.35">
      <c r="A5886" s="52">
        <f ca="1">Simulations!AD894</f>
        <v>23.215124105391034</v>
      </c>
    </row>
    <row r="5887" spans="1:1" x14ac:dyDescent="0.35">
      <c r="A5887" s="52">
        <f ca="1">Simulations!AD895</f>
        <v>22.868219418080976</v>
      </c>
    </row>
    <row r="5888" spans="1:1" x14ac:dyDescent="0.35">
      <c r="A5888" s="52">
        <f ca="1">Simulations!AD896</f>
        <v>23.289573845463117</v>
      </c>
    </row>
    <row r="5889" spans="1:1" x14ac:dyDescent="0.35">
      <c r="A5889" s="52">
        <f ca="1">Simulations!AD897</f>
        <v>23.106476636496296</v>
      </c>
    </row>
    <row r="5890" spans="1:1" x14ac:dyDescent="0.35">
      <c r="A5890" s="52">
        <f ca="1">Simulations!AD898</f>
        <v>23.406963271263098</v>
      </c>
    </row>
    <row r="5891" spans="1:1" x14ac:dyDescent="0.35">
      <c r="A5891" s="52">
        <f ca="1">Simulations!AD899</f>
        <v>23.585065525482904</v>
      </c>
    </row>
    <row r="5892" spans="1:1" x14ac:dyDescent="0.35">
      <c r="A5892" s="52">
        <f ca="1">Simulations!AD900</f>
        <v>23.188532588664842</v>
      </c>
    </row>
    <row r="5893" spans="1:1" x14ac:dyDescent="0.35">
      <c r="A5893" s="52">
        <f ca="1">Simulations!AD901</f>
        <v>22.773688231775473</v>
      </c>
    </row>
    <row r="5894" spans="1:1" x14ac:dyDescent="0.35">
      <c r="A5894" s="52">
        <f ca="1">Simulations!AD902</f>
        <v>23.411036258858005</v>
      </c>
    </row>
    <row r="5895" spans="1:1" x14ac:dyDescent="0.35">
      <c r="A5895" s="52">
        <f ca="1">Simulations!AD903</f>
        <v>22.617384168292954</v>
      </c>
    </row>
    <row r="5896" spans="1:1" x14ac:dyDescent="0.35">
      <c r="A5896" s="52">
        <f ca="1">Simulations!AD904</f>
        <v>22.392404888871642</v>
      </c>
    </row>
    <row r="5897" spans="1:1" x14ac:dyDescent="0.35">
      <c r="A5897" s="52">
        <f ca="1">Simulations!AD905</f>
        <v>23.119765804164423</v>
      </c>
    </row>
    <row r="5898" spans="1:1" x14ac:dyDescent="0.35">
      <c r="A5898" s="52">
        <f ca="1">Simulations!AD906</f>
        <v>23.374467745583971</v>
      </c>
    </row>
    <row r="5899" spans="1:1" x14ac:dyDescent="0.35">
      <c r="A5899" s="52">
        <f ca="1">Simulations!AD907</f>
        <v>23.259997814359515</v>
      </c>
    </row>
    <row r="5900" spans="1:1" x14ac:dyDescent="0.35">
      <c r="A5900" s="52">
        <f ca="1">Simulations!AD908</f>
        <v>22.806271159320652</v>
      </c>
    </row>
    <row r="5901" spans="1:1" x14ac:dyDescent="0.35">
      <c r="A5901" s="52">
        <f ca="1">Simulations!AD909</f>
        <v>23.294102611165176</v>
      </c>
    </row>
    <row r="5902" spans="1:1" x14ac:dyDescent="0.35">
      <c r="A5902" s="52">
        <f ca="1">Simulations!AD910</f>
        <v>23.261350488086535</v>
      </c>
    </row>
    <row r="5903" spans="1:1" x14ac:dyDescent="0.35">
      <c r="A5903" s="52">
        <f ca="1">Simulations!AD911</f>
        <v>22.844710914972637</v>
      </c>
    </row>
    <row r="5904" spans="1:1" x14ac:dyDescent="0.35">
      <c r="A5904" s="52">
        <f ca="1">Simulations!AD912</f>
        <v>22.72831525152592</v>
      </c>
    </row>
    <row r="5905" spans="1:1" x14ac:dyDescent="0.35">
      <c r="A5905" s="52">
        <f ca="1">Simulations!AD913</f>
        <v>22.849870153919692</v>
      </c>
    </row>
    <row r="5906" spans="1:1" x14ac:dyDescent="0.35">
      <c r="A5906" s="52">
        <f ca="1">Simulations!AD914</f>
        <v>23.000746214429711</v>
      </c>
    </row>
    <row r="5907" spans="1:1" x14ac:dyDescent="0.35">
      <c r="A5907" s="52">
        <f ca="1">Simulations!AD915</f>
        <v>23.039898819237564</v>
      </c>
    </row>
    <row r="5908" spans="1:1" x14ac:dyDescent="0.35">
      <c r="A5908" s="52">
        <f ca="1">Simulations!AD916</f>
        <v>22.86345000303406</v>
      </c>
    </row>
    <row r="5909" spans="1:1" x14ac:dyDescent="0.35">
      <c r="A5909" s="52">
        <f ca="1">Simulations!AD917</f>
        <v>23.049911529176889</v>
      </c>
    </row>
    <row r="5910" spans="1:1" x14ac:dyDescent="0.35">
      <c r="A5910" s="52">
        <f ca="1">Simulations!AD918</f>
        <v>23.083918990397223</v>
      </c>
    </row>
    <row r="5911" spans="1:1" x14ac:dyDescent="0.35">
      <c r="A5911" s="52">
        <f ca="1">Simulations!AD919</f>
        <v>23.034403118577437</v>
      </c>
    </row>
    <row r="5912" spans="1:1" x14ac:dyDescent="0.35">
      <c r="A5912" s="52">
        <f ca="1">Simulations!AD920</f>
        <v>22.946577876599232</v>
      </c>
    </row>
    <row r="5913" spans="1:1" x14ac:dyDescent="0.35">
      <c r="A5913" s="52">
        <f ca="1">Simulations!AD921</f>
        <v>22.892585264195844</v>
      </c>
    </row>
    <row r="5914" spans="1:1" x14ac:dyDescent="0.35">
      <c r="A5914" s="52">
        <f ca="1">Simulations!AD922</f>
        <v>23.182650589355198</v>
      </c>
    </row>
    <row r="5915" spans="1:1" x14ac:dyDescent="0.35">
      <c r="A5915" s="52">
        <f ca="1">Simulations!AD923</f>
        <v>23.236805579251438</v>
      </c>
    </row>
    <row r="5916" spans="1:1" x14ac:dyDescent="0.35">
      <c r="A5916" s="52">
        <f ca="1">Simulations!AD924</f>
        <v>22.592690612279071</v>
      </c>
    </row>
    <row r="5917" spans="1:1" x14ac:dyDescent="0.35">
      <c r="A5917" s="52">
        <f ca="1">Simulations!AD925</f>
        <v>23.281471241999142</v>
      </c>
    </row>
    <row r="5918" spans="1:1" x14ac:dyDescent="0.35">
      <c r="A5918" s="52">
        <f ca="1">Simulations!AD926</f>
        <v>23.178213526671215</v>
      </c>
    </row>
    <row r="5919" spans="1:1" x14ac:dyDescent="0.35">
      <c r="A5919" s="52">
        <f ca="1">Simulations!AD927</f>
        <v>22.821118420742955</v>
      </c>
    </row>
    <row r="5920" spans="1:1" x14ac:dyDescent="0.35">
      <c r="A5920" s="52">
        <f ca="1">Simulations!AD928</f>
        <v>23.051163027626082</v>
      </c>
    </row>
    <row r="5921" spans="1:1" x14ac:dyDescent="0.35">
      <c r="A5921" s="52">
        <f ca="1">Simulations!AD929</f>
        <v>23.298737122960972</v>
      </c>
    </row>
    <row r="5922" spans="1:1" x14ac:dyDescent="0.35">
      <c r="A5922" s="52">
        <f ca="1">Simulations!AD930</f>
        <v>22.864024438825005</v>
      </c>
    </row>
    <row r="5923" spans="1:1" x14ac:dyDescent="0.35">
      <c r="A5923" s="52">
        <f ca="1">Simulations!AD931</f>
        <v>23.660082227922992</v>
      </c>
    </row>
    <row r="5924" spans="1:1" x14ac:dyDescent="0.35">
      <c r="A5924" s="52">
        <f ca="1">Simulations!AD932</f>
        <v>23.067026616802583</v>
      </c>
    </row>
    <row r="5925" spans="1:1" x14ac:dyDescent="0.35">
      <c r="A5925" s="52">
        <f ca="1">Simulations!AD933</f>
        <v>23.240389383644832</v>
      </c>
    </row>
    <row r="5926" spans="1:1" x14ac:dyDescent="0.35">
      <c r="A5926" s="52">
        <f ca="1">Simulations!AD934</f>
        <v>23.117169355432182</v>
      </c>
    </row>
    <row r="5927" spans="1:1" x14ac:dyDescent="0.35">
      <c r="A5927" s="52">
        <f ca="1">Simulations!AD935</f>
        <v>23.020496211546465</v>
      </c>
    </row>
    <row r="5928" spans="1:1" x14ac:dyDescent="0.35">
      <c r="A5928" s="52">
        <f ca="1">Simulations!AD936</f>
        <v>23.439244227923105</v>
      </c>
    </row>
    <row r="5929" spans="1:1" x14ac:dyDescent="0.35">
      <c r="A5929" s="52">
        <f ca="1">Simulations!AD937</f>
        <v>22.71284574047678</v>
      </c>
    </row>
    <row r="5930" spans="1:1" x14ac:dyDescent="0.35">
      <c r="A5930" s="52">
        <f ca="1">Simulations!AD938</f>
        <v>23.550376549822708</v>
      </c>
    </row>
    <row r="5931" spans="1:1" x14ac:dyDescent="0.35">
      <c r="A5931" s="52">
        <f ca="1">Simulations!AD939</f>
        <v>23.770468694021325</v>
      </c>
    </row>
    <row r="5932" spans="1:1" x14ac:dyDescent="0.35">
      <c r="A5932" s="52">
        <f ca="1">Simulations!AD940</f>
        <v>22.951043458835436</v>
      </c>
    </row>
    <row r="5933" spans="1:1" x14ac:dyDescent="0.35">
      <c r="A5933" s="52">
        <f ca="1">Simulations!AD941</f>
        <v>23.115016035039609</v>
      </c>
    </row>
    <row r="5934" spans="1:1" x14ac:dyDescent="0.35">
      <c r="A5934" s="52">
        <f ca="1">Simulations!AD942</f>
        <v>22.919743189793273</v>
      </c>
    </row>
    <row r="5935" spans="1:1" x14ac:dyDescent="0.35">
      <c r="A5935" s="52">
        <f ca="1">Simulations!AD943</f>
        <v>23.809902438907763</v>
      </c>
    </row>
    <row r="5936" spans="1:1" x14ac:dyDescent="0.35">
      <c r="A5936" s="52">
        <f ca="1">Simulations!AD944</f>
        <v>22.64979758779522</v>
      </c>
    </row>
    <row r="5937" spans="1:1" x14ac:dyDescent="0.35">
      <c r="A5937" s="52">
        <f ca="1">Simulations!AD945</f>
        <v>22.852541442947995</v>
      </c>
    </row>
    <row r="5938" spans="1:1" x14ac:dyDescent="0.35">
      <c r="A5938" s="52">
        <f ca="1">Simulations!AD946</f>
        <v>22.671606003336908</v>
      </c>
    </row>
    <row r="5939" spans="1:1" x14ac:dyDescent="0.35">
      <c r="A5939" s="52">
        <f ca="1">Simulations!AD947</f>
        <v>23.001877491213897</v>
      </c>
    </row>
    <row r="5940" spans="1:1" x14ac:dyDescent="0.35">
      <c r="A5940" s="52">
        <f ca="1">Simulations!AD948</f>
        <v>23.02611109454125</v>
      </c>
    </row>
    <row r="5941" spans="1:1" x14ac:dyDescent="0.35">
      <c r="A5941" s="52">
        <f ca="1">Simulations!AD949</f>
        <v>23.35002798202639</v>
      </c>
    </row>
    <row r="5942" spans="1:1" x14ac:dyDescent="0.35">
      <c r="A5942" s="52">
        <f ca="1">Simulations!AD950</f>
        <v>22.713037764455571</v>
      </c>
    </row>
    <row r="5943" spans="1:1" x14ac:dyDescent="0.35">
      <c r="A5943" s="52">
        <f ca="1">Simulations!AD951</f>
        <v>22.994878762529481</v>
      </c>
    </row>
    <row r="5944" spans="1:1" x14ac:dyDescent="0.35">
      <c r="A5944" s="52">
        <f ca="1">Simulations!AD952</f>
        <v>22.687299210641466</v>
      </c>
    </row>
    <row r="5945" spans="1:1" x14ac:dyDescent="0.35">
      <c r="A5945" s="52">
        <f ca="1">Simulations!AD953</f>
        <v>23.399547150348532</v>
      </c>
    </row>
    <row r="5946" spans="1:1" x14ac:dyDescent="0.35">
      <c r="A5946" s="52">
        <f ca="1">Simulations!AD954</f>
        <v>23.09703418829373</v>
      </c>
    </row>
    <row r="5947" spans="1:1" x14ac:dyDescent="0.35">
      <c r="A5947" s="52">
        <f ca="1">Simulations!AD955</f>
        <v>22.875247335520797</v>
      </c>
    </row>
    <row r="5948" spans="1:1" x14ac:dyDescent="0.35">
      <c r="A5948" s="52">
        <f ca="1">Simulations!AD956</f>
        <v>23.40187038383031</v>
      </c>
    </row>
    <row r="5949" spans="1:1" x14ac:dyDescent="0.35">
      <c r="A5949" s="52">
        <f ca="1">Simulations!AD957</f>
        <v>22.830955477872429</v>
      </c>
    </row>
    <row r="5950" spans="1:1" x14ac:dyDescent="0.35">
      <c r="A5950" s="52">
        <f ca="1">Simulations!AD958</f>
        <v>22.875556704349744</v>
      </c>
    </row>
    <row r="5951" spans="1:1" x14ac:dyDescent="0.35">
      <c r="A5951" s="52">
        <f ca="1">Simulations!AD959</f>
        <v>22.974160838625771</v>
      </c>
    </row>
    <row r="5952" spans="1:1" x14ac:dyDescent="0.35">
      <c r="A5952" s="52">
        <f ca="1">Simulations!AD960</f>
        <v>22.977466464191686</v>
      </c>
    </row>
    <row r="5953" spans="1:1" x14ac:dyDescent="0.35">
      <c r="A5953" s="52">
        <f ca="1">Simulations!AD961</f>
        <v>23.14260229820896</v>
      </c>
    </row>
    <row r="5954" spans="1:1" x14ac:dyDescent="0.35">
      <c r="A5954" s="52">
        <f ca="1">Simulations!AD962</f>
        <v>22.910896492251887</v>
      </c>
    </row>
    <row r="5955" spans="1:1" x14ac:dyDescent="0.35">
      <c r="A5955" s="52">
        <f ca="1">Simulations!AD963</f>
        <v>22.635693658741967</v>
      </c>
    </row>
    <row r="5956" spans="1:1" x14ac:dyDescent="0.35">
      <c r="A5956" s="52">
        <f ca="1">Simulations!AD964</f>
        <v>22.758425911597861</v>
      </c>
    </row>
    <row r="5957" spans="1:1" x14ac:dyDescent="0.35">
      <c r="A5957" s="52">
        <f ca="1">Simulations!AD965</f>
        <v>23.068308433559888</v>
      </c>
    </row>
    <row r="5958" spans="1:1" x14ac:dyDescent="0.35">
      <c r="A5958" s="52">
        <f ca="1">Simulations!AD966</f>
        <v>22.630459748688573</v>
      </c>
    </row>
    <row r="5959" spans="1:1" x14ac:dyDescent="0.35">
      <c r="A5959" s="52">
        <f ca="1">Simulations!AD967</f>
        <v>22.350928057593812</v>
      </c>
    </row>
    <row r="5960" spans="1:1" x14ac:dyDescent="0.35">
      <c r="A5960" s="52">
        <f ca="1">Simulations!AD968</f>
        <v>23.163226411567187</v>
      </c>
    </row>
    <row r="5961" spans="1:1" x14ac:dyDescent="0.35">
      <c r="A5961" s="52">
        <f ca="1">Simulations!AD969</f>
        <v>22.787503923426609</v>
      </c>
    </row>
    <row r="5962" spans="1:1" x14ac:dyDescent="0.35">
      <c r="A5962" s="52">
        <f ca="1">Simulations!AD970</f>
        <v>23.048040956732073</v>
      </c>
    </row>
    <row r="5963" spans="1:1" x14ac:dyDescent="0.35">
      <c r="A5963" s="52">
        <f ca="1">Simulations!AD971</f>
        <v>22.843769176267237</v>
      </c>
    </row>
    <row r="5964" spans="1:1" x14ac:dyDescent="0.35">
      <c r="A5964" s="52">
        <f ca="1">Simulations!AD972</f>
        <v>22.989356843808515</v>
      </c>
    </row>
    <row r="5965" spans="1:1" x14ac:dyDescent="0.35">
      <c r="A5965" s="52">
        <f ca="1">Simulations!AD973</f>
        <v>23.140694389493845</v>
      </c>
    </row>
    <row r="5966" spans="1:1" x14ac:dyDescent="0.35">
      <c r="A5966" s="52">
        <f ca="1">Simulations!AD974</f>
        <v>23.035034155666075</v>
      </c>
    </row>
    <row r="5967" spans="1:1" x14ac:dyDescent="0.35">
      <c r="A5967" s="52">
        <f ca="1">Simulations!AD975</f>
        <v>23.339094492949577</v>
      </c>
    </row>
    <row r="5968" spans="1:1" x14ac:dyDescent="0.35">
      <c r="A5968" s="52">
        <f ca="1">Simulations!AD976</f>
        <v>22.817313304756262</v>
      </c>
    </row>
    <row r="5969" spans="1:1" x14ac:dyDescent="0.35">
      <c r="A5969" s="52">
        <f ca="1">Simulations!AD977</f>
        <v>23.174444333074952</v>
      </c>
    </row>
    <row r="5970" spans="1:1" x14ac:dyDescent="0.35">
      <c r="A5970" s="52">
        <f ca="1">Simulations!AD978</f>
        <v>23.048959567810812</v>
      </c>
    </row>
    <row r="5971" spans="1:1" x14ac:dyDescent="0.35">
      <c r="A5971" s="52">
        <f ca="1">Simulations!AD979</f>
        <v>23.240081222522782</v>
      </c>
    </row>
    <row r="5972" spans="1:1" x14ac:dyDescent="0.35">
      <c r="A5972" s="52">
        <f ca="1">Simulations!AD980</f>
        <v>23.151665428737331</v>
      </c>
    </row>
    <row r="5973" spans="1:1" x14ac:dyDescent="0.35">
      <c r="A5973" s="52">
        <f ca="1">Simulations!AD981</f>
        <v>22.771453519980607</v>
      </c>
    </row>
    <row r="5974" spans="1:1" x14ac:dyDescent="0.35">
      <c r="A5974" s="52">
        <f ca="1">Simulations!AD982</f>
        <v>23.425372500149372</v>
      </c>
    </row>
    <row r="5975" spans="1:1" x14ac:dyDescent="0.35">
      <c r="A5975" s="52">
        <f ca="1">Simulations!AD983</f>
        <v>22.680918744240088</v>
      </c>
    </row>
    <row r="5976" spans="1:1" x14ac:dyDescent="0.35">
      <c r="A5976" s="52">
        <f ca="1">Simulations!AD984</f>
        <v>22.770062787704816</v>
      </c>
    </row>
    <row r="5977" spans="1:1" x14ac:dyDescent="0.35">
      <c r="A5977" s="52">
        <f ca="1">Simulations!AD985</f>
        <v>23.361890635993849</v>
      </c>
    </row>
    <row r="5978" spans="1:1" x14ac:dyDescent="0.35">
      <c r="A5978" s="52">
        <f ca="1">Simulations!AD986</f>
        <v>22.905560104870922</v>
      </c>
    </row>
    <row r="5979" spans="1:1" x14ac:dyDescent="0.35">
      <c r="A5979" s="52">
        <f ca="1">Simulations!AD987</f>
        <v>23.146551312645812</v>
      </c>
    </row>
    <row r="5980" spans="1:1" x14ac:dyDescent="0.35">
      <c r="A5980" s="52">
        <f ca="1">Simulations!AD988</f>
        <v>23.136070266391062</v>
      </c>
    </row>
    <row r="5981" spans="1:1" x14ac:dyDescent="0.35">
      <c r="A5981" s="52">
        <f ca="1">Simulations!AD989</f>
        <v>22.996357464181543</v>
      </c>
    </row>
    <row r="5982" spans="1:1" x14ac:dyDescent="0.35">
      <c r="A5982" s="52">
        <f ca="1">Simulations!AD990</f>
        <v>22.944272876100221</v>
      </c>
    </row>
    <row r="5983" spans="1:1" x14ac:dyDescent="0.35">
      <c r="A5983" s="52">
        <f ca="1">Simulations!AD991</f>
        <v>22.660138136226244</v>
      </c>
    </row>
    <row r="5984" spans="1:1" x14ac:dyDescent="0.35">
      <c r="A5984" s="52">
        <f ca="1">Simulations!AD992</f>
        <v>23.090866476470467</v>
      </c>
    </row>
    <row r="5985" spans="1:1" x14ac:dyDescent="0.35">
      <c r="A5985" s="52">
        <f ca="1">Simulations!AD993</f>
        <v>23.291474740907073</v>
      </c>
    </row>
    <row r="5986" spans="1:1" x14ac:dyDescent="0.35">
      <c r="A5986" s="52">
        <f ca="1">Simulations!AD994</f>
        <v>22.933515758332106</v>
      </c>
    </row>
    <row r="5987" spans="1:1" x14ac:dyDescent="0.35">
      <c r="A5987" s="52">
        <f ca="1">Simulations!AD995</f>
        <v>23.225404973797058</v>
      </c>
    </row>
    <row r="5988" spans="1:1" x14ac:dyDescent="0.35">
      <c r="A5988" s="52">
        <f ca="1">Simulations!AD996</f>
        <v>22.920964932886257</v>
      </c>
    </row>
    <row r="5989" spans="1:1" x14ac:dyDescent="0.35">
      <c r="A5989" s="52">
        <f ca="1">Simulations!AD997</f>
        <v>23.493710917752246</v>
      </c>
    </row>
    <row r="5990" spans="1:1" x14ac:dyDescent="0.35">
      <c r="A5990" s="52">
        <f ca="1">Simulations!AD998</f>
        <v>22.890082689438245</v>
      </c>
    </row>
    <row r="5991" spans="1:1" x14ac:dyDescent="0.35">
      <c r="A5991" s="52">
        <f ca="1">Simulations!AD999</f>
        <v>22.946196254845372</v>
      </c>
    </row>
    <row r="5992" spans="1:1" x14ac:dyDescent="0.35">
      <c r="A5992" s="52">
        <f ca="1">Simulations!AD1000</f>
        <v>22.911720982509753</v>
      </c>
    </row>
    <row r="5993" spans="1:1" x14ac:dyDescent="0.35">
      <c r="A5993" s="52">
        <f ca="1">Simulations!AD1001</f>
        <v>23.048996286976084</v>
      </c>
    </row>
    <row r="5994" spans="1:1" x14ac:dyDescent="0.35">
      <c r="A5994" s="52">
        <f ca="1">Simulations!AD1002</f>
        <v>22.936883033835706</v>
      </c>
    </row>
    <row r="5995" spans="1:1" x14ac:dyDescent="0.35">
      <c r="A5995" s="52">
        <f ca="1">Simulations!AD1003</f>
        <v>23.076330729263084</v>
      </c>
    </row>
    <row r="5996" spans="1:1" x14ac:dyDescent="0.35">
      <c r="A5996" s="52">
        <f ca="1">Simulations!AD1004</f>
        <v>22.991934358912683</v>
      </c>
    </row>
    <row r="5997" spans="1:1" x14ac:dyDescent="0.35">
      <c r="A5997" s="52">
        <f ca="1">Simulations!AD1005</f>
        <v>23.300954183905425</v>
      </c>
    </row>
    <row r="5998" spans="1:1" x14ac:dyDescent="0.35">
      <c r="A5998" s="52">
        <f ca="1">Simulations!AD1006</f>
        <v>23.356631236871699</v>
      </c>
    </row>
    <row r="5999" spans="1:1" x14ac:dyDescent="0.35">
      <c r="A5999" s="52">
        <f ca="1">Simulations!AD1007</f>
        <v>23.55613919488183</v>
      </c>
    </row>
    <row r="6000" spans="1:1" x14ac:dyDescent="0.35">
      <c r="A6000" s="52">
        <f ca="1">Simulations!AD1008</f>
        <v>23.484611982410271</v>
      </c>
    </row>
    <row r="6001" spans="1:1" x14ac:dyDescent="0.35">
      <c r="A6001" s="52">
        <f ca="1">Simulations!AD1009</f>
        <v>22.824494339429613</v>
      </c>
    </row>
    <row r="6002" spans="1:1" x14ac:dyDescent="0.35">
      <c r="A6002" s="52">
        <f ca="1">Simulations!AD1010</f>
        <v>22.86449343801641</v>
      </c>
    </row>
    <row r="6003" spans="1:1" x14ac:dyDescent="0.35">
      <c r="A6003" s="52">
        <f ca="1">Simulations!AD1011</f>
        <v>23.043847878924815</v>
      </c>
    </row>
    <row r="6004" spans="1:1" x14ac:dyDescent="0.35">
      <c r="A6004" s="52">
        <f ca="1">Simulations!AD1012</f>
        <v>23.2266938848717</v>
      </c>
    </row>
    <row r="6005" spans="1:1" x14ac:dyDescent="0.35">
      <c r="A6005" s="52">
        <f ca="1">Simulations!AD1013</f>
        <v>22.858892237262069</v>
      </c>
    </row>
    <row r="6006" spans="1:1" x14ac:dyDescent="0.35">
      <c r="A6006" s="52">
        <f ca="1">Simulations!AD1014</f>
        <v>23.183093603809901</v>
      </c>
    </row>
    <row r="6007" spans="1:1" x14ac:dyDescent="0.35">
      <c r="A6007" s="52">
        <f ca="1">Simulations!AD1015</f>
        <v>22.846740188351671</v>
      </c>
    </row>
    <row r="6008" spans="1:1" x14ac:dyDescent="0.35">
      <c r="A6008" s="52">
        <f ca="1">Simulations!AD1016</f>
        <v>23.206311677781997</v>
      </c>
    </row>
    <row r="6009" spans="1:1" x14ac:dyDescent="0.35">
      <c r="A6009" s="52">
        <f ca="1">Simulations!AD1017</f>
        <v>22.775592515353281</v>
      </c>
    </row>
    <row r="6010" spans="1:1" x14ac:dyDescent="0.35">
      <c r="A6010" s="52">
        <f ca="1">Simulations!AD1018</f>
        <v>23.007950915682727</v>
      </c>
    </row>
    <row r="6011" spans="1:1" x14ac:dyDescent="0.35">
      <c r="A6011" s="52">
        <f ca="1">Simulations!AD1019</f>
        <v>22.680917620006511</v>
      </c>
    </row>
    <row r="6012" spans="1:1" x14ac:dyDescent="0.35">
      <c r="A6012" s="52">
        <f ca="1">Simulations!AD1020</f>
        <v>22.593871400940188</v>
      </c>
    </row>
    <row r="6013" spans="1:1" x14ac:dyDescent="0.35">
      <c r="A6013" s="52">
        <f ca="1">Simulations!AD1021</f>
        <v>23.738035935151306</v>
      </c>
    </row>
    <row r="6014" spans="1:1" x14ac:dyDescent="0.35">
      <c r="A6014" s="52">
        <f ca="1">Simulations!AD1022</f>
        <v>22.988694534965994</v>
      </c>
    </row>
    <row r="6015" spans="1:1" x14ac:dyDescent="0.35">
      <c r="A6015" s="52">
        <f ca="1">Simulations!AD1023</f>
        <v>23.028136724995157</v>
      </c>
    </row>
    <row r="6016" spans="1:1" x14ac:dyDescent="0.35">
      <c r="A6016" s="52">
        <f ca="1">Simulations!AD1024</f>
        <v>23.261890877648426</v>
      </c>
    </row>
    <row r="6017" spans="1:1" x14ac:dyDescent="0.35">
      <c r="A6017" s="52">
        <f ca="1">Simulations!AD1025</f>
        <v>22.65484194141921</v>
      </c>
    </row>
    <row r="6018" spans="1:1" x14ac:dyDescent="0.35">
      <c r="A6018" s="52">
        <f ca="1">Simulations!AD1026</f>
        <v>23.00549880041164</v>
      </c>
    </row>
    <row r="6019" spans="1:1" x14ac:dyDescent="0.35">
      <c r="A6019" s="52">
        <f ca="1">Simulations!AD1027</f>
        <v>22.876262038004477</v>
      </c>
    </row>
    <row r="6020" spans="1:1" x14ac:dyDescent="0.35">
      <c r="A6020" s="52">
        <f ca="1">Simulations!AD1028</f>
        <v>22.645216477765011</v>
      </c>
    </row>
    <row r="6021" spans="1:1" x14ac:dyDescent="0.35">
      <c r="A6021" s="52">
        <f ca="1">Simulations!AD1029</f>
        <v>22.791295661302417</v>
      </c>
    </row>
    <row r="6022" spans="1:1" x14ac:dyDescent="0.35">
      <c r="A6022" s="52">
        <f ca="1">Simulations!AD1030</f>
        <v>22.623435975656605</v>
      </c>
    </row>
    <row r="6023" spans="1:1" x14ac:dyDescent="0.35">
      <c r="A6023" s="52">
        <f ca="1">Simulations!AD1031</f>
        <v>22.592974742472776</v>
      </c>
    </row>
    <row r="6024" spans="1:1" x14ac:dyDescent="0.35">
      <c r="A6024" s="52">
        <f ca="1">Simulations!AD1032</f>
        <v>22.913290413734629</v>
      </c>
    </row>
    <row r="6025" spans="1:1" x14ac:dyDescent="0.35">
      <c r="A6025" s="52">
        <f ca="1">Simulations!AD1033</f>
        <v>23.310938585561779</v>
      </c>
    </row>
    <row r="6026" spans="1:1" x14ac:dyDescent="0.35">
      <c r="A6026" s="52">
        <f ca="1">Simulations!AD1034</f>
        <v>23.268737850829247</v>
      </c>
    </row>
    <row r="6027" spans="1:1" x14ac:dyDescent="0.35">
      <c r="A6027" s="52">
        <f ca="1">Simulations!AD1035</f>
        <v>22.965837559794782</v>
      </c>
    </row>
    <row r="6028" spans="1:1" x14ac:dyDescent="0.35">
      <c r="A6028" s="52">
        <f ca="1">Simulations!AD1036</f>
        <v>22.952256378892272</v>
      </c>
    </row>
    <row r="6029" spans="1:1" x14ac:dyDescent="0.35">
      <c r="A6029" s="52">
        <f ca="1">Simulations!AD1037</f>
        <v>23.359479359386292</v>
      </c>
    </row>
    <row r="6030" spans="1:1" x14ac:dyDescent="0.35">
      <c r="A6030" s="52">
        <f ca="1">Simulations!AD1038</f>
        <v>23.041681428337917</v>
      </c>
    </row>
    <row r="6031" spans="1:1" x14ac:dyDescent="0.35">
      <c r="A6031" s="52">
        <f ca="1">Simulations!AD1039</f>
        <v>23.124256980056295</v>
      </c>
    </row>
    <row r="6032" spans="1:1" x14ac:dyDescent="0.35">
      <c r="A6032" s="52">
        <f ca="1">Simulations!AD1040</f>
        <v>22.546279093243392</v>
      </c>
    </row>
    <row r="6033" spans="1:1" x14ac:dyDescent="0.35">
      <c r="A6033" s="52">
        <f ca="1">Simulations!AD1041</f>
        <v>23.027741695109015</v>
      </c>
    </row>
    <row r="6034" spans="1:1" x14ac:dyDescent="0.35">
      <c r="A6034" s="52">
        <f ca="1">Simulations!AD1042</f>
        <v>22.906596687264923</v>
      </c>
    </row>
    <row r="6035" spans="1:1" x14ac:dyDescent="0.35">
      <c r="A6035" s="52">
        <f ca="1">Simulations!AD1043</f>
        <v>22.994031905080345</v>
      </c>
    </row>
    <row r="6036" spans="1:1" x14ac:dyDescent="0.35">
      <c r="A6036" s="52">
        <f ca="1">Simulations!AD1044</f>
        <v>23.205839025631935</v>
      </c>
    </row>
    <row r="6037" spans="1:1" x14ac:dyDescent="0.35">
      <c r="A6037" s="52">
        <f ca="1">Simulations!AD1045</f>
        <v>23.240794902389734</v>
      </c>
    </row>
    <row r="6038" spans="1:1" x14ac:dyDescent="0.35">
      <c r="A6038" s="52">
        <f ca="1">Simulations!AD1046</f>
        <v>23.01739478845602</v>
      </c>
    </row>
    <row r="6039" spans="1:1" x14ac:dyDescent="0.35">
      <c r="A6039" s="52">
        <f ca="1">Simulations!AD1047</f>
        <v>23.798267565688239</v>
      </c>
    </row>
    <row r="6040" spans="1:1" x14ac:dyDescent="0.35">
      <c r="A6040" s="52">
        <f ca="1">Simulations!AD1048</f>
        <v>23.360350756999551</v>
      </c>
    </row>
    <row r="6041" spans="1:1" x14ac:dyDescent="0.35">
      <c r="A6041" s="52">
        <f ca="1">Simulations!AD1049</f>
        <v>22.667257584824718</v>
      </c>
    </row>
    <row r="6042" spans="1:1" x14ac:dyDescent="0.35">
      <c r="A6042" s="52">
        <f ca="1">Simulations!AD1050</f>
        <v>23.009830744022882</v>
      </c>
    </row>
    <row r="6043" spans="1:1" x14ac:dyDescent="0.35">
      <c r="A6043" s="52">
        <f ca="1">Simulations!AD1051</f>
        <v>22.688172493566899</v>
      </c>
    </row>
    <row r="6044" spans="1:1" x14ac:dyDescent="0.35">
      <c r="A6044" s="52">
        <f ca="1">Simulations!AD1052</f>
        <v>23.253962045845441</v>
      </c>
    </row>
    <row r="6045" spans="1:1" x14ac:dyDescent="0.35">
      <c r="A6045" s="52">
        <f ca="1">Simulations!AD1053</f>
        <v>23.303401376555726</v>
      </c>
    </row>
    <row r="6046" spans="1:1" x14ac:dyDescent="0.35">
      <c r="A6046" s="52">
        <f ca="1">Simulations!AD1054</f>
        <v>23.155111533696534</v>
      </c>
    </row>
    <row r="6047" spans="1:1" x14ac:dyDescent="0.35">
      <c r="A6047" s="52">
        <f ca="1">Simulations!AD1055</f>
        <v>22.587846619199958</v>
      </c>
    </row>
    <row r="6048" spans="1:1" x14ac:dyDescent="0.35">
      <c r="A6048" s="52">
        <f ca="1">Simulations!AD1056</f>
        <v>22.74876214326564</v>
      </c>
    </row>
    <row r="6049" spans="1:1" x14ac:dyDescent="0.35">
      <c r="A6049" s="52">
        <f ca="1">Simulations!AD1057</f>
        <v>23.038644757186862</v>
      </c>
    </row>
    <row r="6050" spans="1:1" x14ac:dyDescent="0.35">
      <c r="A6050" s="52">
        <f ca="1">Simulations!AD1058</f>
        <v>22.704556934285584</v>
      </c>
    </row>
    <row r="6051" spans="1:1" x14ac:dyDescent="0.35">
      <c r="A6051" s="52">
        <f ca="1">Simulations!AD1059</f>
        <v>22.901257362159441</v>
      </c>
    </row>
    <row r="6052" spans="1:1" x14ac:dyDescent="0.35">
      <c r="A6052" s="52">
        <f ca="1">Simulations!AD1060</f>
        <v>23.098243636803005</v>
      </c>
    </row>
    <row r="6053" spans="1:1" x14ac:dyDescent="0.35">
      <c r="A6053" s="52">
        <f ca="1">Simulations!AD1061</f>
        <v>23.926365632551505</v>
      </c>
    </row>
    <row r="6054" spans="1:1" x14ac:dyDescent="0.35">
      <c r="A6054" s="52">
        <f ca="1">Simulations!AD1062</f>
        <v>22.679570452536389</v>
      </c>
    </row>
    <row r="6055" spans="1:1" x14ac:dyDescent="0.35">
      <c r="A6055" s="52">
        <f ca="1">Simulations!AD1063</f>
        <v>22.992234395109676</v>
      </c>
    </row>
    <row r="6056" spans="1:1" x14ac:dyDescent="0.35">
      <c r="A6056" s="52">
        <f ca="1">Simulations!AD1064</f>
        <v>22.6803258465197</v>
      </c>
    </row>
    <row r="6057" spans="1:1" x14ac:dyDescent="0.35">
      <c r="A6057" s="52">
        <f ca="1">Simulations!AD1065</f>
        <v>22.868758654641461</v>
      </c>
    </row>
    <row r="6058" spans="1:1" x14ac:dyDescent="0.35">
      <c r="A6058" s="52">
        <f ca="1">Simulations!AD1066</f>
        <v>23.339178088567053</v>
      </c>
    </row>
    <row r="6059" spans="1:1" x14ac:dyDescent="0.35">
      <c r="A6059" s="52">
        <f ca="1">Simulations!AD1067</f>
        <v>23.047016549397949</v>
      </c>
    </row>
    <row r="6060" spans="1:1" x14ac:dyDescent="0.35">
      <c r="A6060" s="52">
        <f ca="1">Simulations!AD1068</f>
        <v>22.425950350558935</v>
      </c>
    </row>
    <row r="6061" spans="1:1" x14ac:dyDescent="0.35">
      <c r="A6061" s="52">
        <f ca="1">Simulations!AD1069</f>
        <v>23.441998698404255</v>
      </c>
    </row>
    <row r="6062" spans="1:1" x14ac:dyDescent="0.35">
      <c r="A6062" s="52">
        <f ca="1">Simulations!AD1070</f>
        <v>23.447407797454822</v>
      </c>
    </row>
    <row r="6063" spans="1:1" x14ac:dyDescent="0.35">
      <c r="A6063" s="52">
        <f ca="1">Simulations!AD1071</f>
        <v>23.027274946271426</v>
      </c>
    </row>
    <row r="6064" spans="1:1" x14ac:dyDescent="0.35">
      <c r="A6064" s="52">
        <f ca="1">Simulations!AD1072</f>
        <v>22.959481358120168</v>
      </c>
    </row>
    <row r="6065" spans="1:1" x14ac:dyDescent="0.35">
      <c r="A6065" s="52">
        <f ca="1">Simulations!AD1073</f>
        <v>22.924089839499686</v>
      </c>
    </row>
    <row r="6066" spans="1:1" x14ac:dyDescent="0.35">
      <c r="A6066" s="52">
        <f ca="1">Simulations!AD1074</f>
        <v>23.152377370440149</v>
      </c>
    </row>
    <row r="6067" spans="1:1" x14ac:dyDescent="0.35">
      <c r="A6067" s="52">
        <f ca="1">Simulations!AD1075</f>
        <v>23.208792566699621</v>
      </c>
    </row>
    <row r="6068" spans="1:1" x14ac:dyDescent="0.35">
      <c r="A6068" s="52">
        <f ca="1">Simulations!AD1076</f>
        <v>22.703276533738737</v>
      </c>
    </row>
    <row r="6069" spans="1:1" x14ac:dyDescent="0.35">
      <c r="A6069" s="52">
        <f ca="1">Simulations!AD1077</f>
        <v>22.925295249806595</v>
      </c>
    </row>
    <row r="6070" spans="1:1" x14ac:dyDescent="0.35">
      <c r="A6070" s="52">
        <f ca="1">Simulations!AD1078</f>
        <v>23.064270894891607</v>
      </c>
    </row>
    <row r="6071" spans="1:1" x14ac:dyDescent="0.35">
      <c r="A6071" s="52">
        <f ca="1">Simulations!AD1079</f>
        <v>23.020361392447839</v>
      </c>
    </row>
    <row r="6072" spans="1:1" x14ac:dyDescent="0.35">
      <c r="A6072" s="52">
        <f ca="1">Simulations!AD1080</f>
        <v>23.013006570498984</v>
      </c>
    </row>
    <row r="6073" spans="1:1" x14ac:dyDescent="0.35">
      <c r="A6073" s="52">
        <f ca="1">Simulations!AD1081</f>
        <v>23.035518254837655</v>
      </c>
    </row>
    <row r="6074" spans="1:1" x14ac:dyDescent="0.35">
      <c r="A6074" s="52">
        <f ca="1">Simulations!AD1082</f>
        <v>22.492687569192398</v>
      </c>
    </row>
    <row r="6075" spans="1:1" x14ac:dyDescent="0.35">
      <c r="A6075" s="52">
        <f ca="1">Simulations!AD1083</f>
        <v>23.144304187091524</v>
      </c>
    </row>
    <row r="6076" spans="1:1" x14ac:dyDescent="0.35">
      <c r="A6076" s="52">
        <f ca="1">Simulations!AD1084</f>
        <v>22.746302439652773</v>
      </c>
    </row>
    <row r="6077" spans="1:1" x14ac:dyDescent="0.35">
      <c r="A6077" s="52">
        <f ca="1">Simulations!AD1085</f>
        <v>22.760476391284822</v>
      </c>
    </row>
    <row r="6078" spans="1:1" x14ac:dyDescent="0.35">
      <c r="A6078" s="52">
        <f ca="1">Simulations!AD1086</f>
        <v>22.896612900988739</v>
      </c>
    </row>
    <row r="6079" spans="1:1" x14ac:dyDescent="0.35">
      <c r="A6079" s="52">
        <f ca="1">Simulations!AD1087</f>
        <v>22.484815187484344</v>
      </c>
    </row>
    <row r="6080" spans="1:1" x14ac:dyDescent="0.35">
      <c r="A6080" s="52">
        <f ca="1">Simulations!AD1088</f>
        <v>22.81876720513965</v>
      </c>
    </row>
    <row r="6081" spans="1:1" x14ac:dyDescent="0.35">
      <c r="A6081" s="52">
        <f ca="1">Simulations!AD1089</f>
        <v>22.968593301055918</v>
      </c>
    </row>
    <row r="6082" spans="1:1" x14ac:dyDescent="0.35">
      <c r="A6082" s="52">
        <f ca="1">Simulations!AD1090</f>
        <v>22.850237277646926</v>
      </c>
    </row>
    <row r="6083" spans="1:1" x14ac:dyDescent="0.35">
      <c r="A6083" s="52">
        <f ca="1">Simulations!AD1091</f>
        <v>23.245262954208144</v>
      </c>
    </row>
    <row r="6084" spans="1:1" x14ac:dyDescent="0.35">
      <c r="A6084" s="52">
        <f ca="1">Simulations!AD1092</f>
        <v>23.220257931765296</v>
      </c>
    </row>
    <row r="6085" spans="1:1" x14ac:dyDescent="0.35">
      <c r="A6085" s="52">
        <f ca="1">Simulations!AD1093</f>
        <v>22.960035622761652</v>
      </c>
    </row>
    <row r="6086" spans="1:1" x14ac:dyDescent="0.35">
      <c r="A6086" s="52">
        <f ca="1">Simulations!AD1094</f>
        <v>22.718264738032978</v>
      </c>
    </row>
    <row r="6087" spans="1:1" x14ac:dyDescent="0.35">
      <c r="A6087" s="52">
        <f ca="1">Simulations!AD1095</f>
        <v>23.503074601871017</v>
      </c>
    </row>
    <row r="6088" spans="1:1" x14ac:dyDescent="0.35">
      <c r="A6088" s="52">
        <f ca="1">Simulations!AD1096</f>
        <v>23.137531905110777</v>
      </c>
    </row>
    <row r="6089" spans="1:1" x14ac:dyDescent="0.35">
      <c r="A6089" s="52">
        <f ca="1">Simulations!AD1097</f>
        <v>23.03274773977315</v>
      </c>
    </row>
    <row r="6090" spans="1:1" x14ac:dyDescent="0.35">
      <c r="A6090" s="52">
        <f ca="1">Simulations!AD1098</f>
        <v>23.090912285156044</v>
      </c>
    </row>
    <row r="6091" spans="1:1" x14ac:dyDescent="0.35">
      <c r="A6091" s="52">
        <f ca="1">Simulations!AD1099</f>
        <v>22.944790242009674</v>
      </c>
    </row>
    <row r="6092" spans="1:1" x14ac:dyDescent="0.35">
      <c r="A6092" s="52">
        <f ca="1">Simulations!AD1100</f>
        <v>23.018100621232165</v>
      </c>
    </row>
    <row r="6093" spans="1:1" x14ac:dyDescent="0.35">
      <c r="A6093" s="52">
        <f ca="1">Simulations!AD1101</f>
        <v>23.017029616508488</v>
      </c>
    </row>
    <row r="6094" spans="1:1" x14ac:dyDescent="0.35">
      <c r="A6094" s="52">
        <f ca="1">Simulations!AD1102</f>
        <v>22.736326486629274</v>
      </c>
    </row>
    <row r="6095" spans="1:1" x14ac:dyDescent="0.35">
      <c r="A6095" s="52">
        <f ca="1">Simulations!AD1103</f>
        <v>22.99658789235712</v>
      </c>
    </row>
    <row r="6096" spans="1:1" x14ac:dyDescent="0.35">
      <c r="A6096" s="52">
        <f ca="1">Simulations!AD1104</f>
        <v>22.704326233860368</v>
      </c>
    </row>
    <row r="6097" spans="1:1" x14ac:dyDescent="0.35">
      <c r="A6097" s="52">
        <f ca="1">Simulations!AD1105</f>
        <v>23.304770843454342</v>
      </c>
    </row>
    <row r="6098" spans="1:1" x14ac:dyDescent="0.35">
      <c r="A6098" s="52">
        <f ca="1">Simulations!AD1106</f>
        <v>23.428573321789656</v>
      </c>
    </row>
    <row r="6099" spans="1:1" x14ac:dyDescent="0.35">
      <c r="A6099" s="52">
        <f ca="1">Simulations!AD1107</f>
        <v>22.774066098839462</v>
      </c>
    </row>
    <row r="6100" spans="1:1" x14ac:dyDescent="0.35">
      <c r="A6100" s="52">
        <f ca="1">Simulations!AD1108</f>
        <v>22.655273967617706</v>
      </c>
    </row>
    <row r="6101" spans="1:1" x14ac:dyDescent="0.35">
      <c r="A6101" s="52">
        <f ca="1">Simulations!AD1109</f>
        <v>22.682567161128755</v>
      </c>
    </row>
    <row r="6102" spans="1:1" x14ac:dyDescent="0.35">
      <c r="A6102" s="52">
        <f ca="1">Simulations!AD1110</f>
        <v>22.970841350156611</v>
      </c>
    </row>
    <row r="6103" spans="1:1" x14ac:dyDescent="0.35">
      <c r="A6103" s="52">
        <f ca="1">Simulations!AD1111</f>
        <v>23.154434239107069</v>
      </c>
    </row>
    <row r="6104" spans="1:1" x14ac:dyDescent="0.35">
      <c r="A6104" s="52">
        <f ca="1">Simulations!AD1112</f>
        <v>23.081559395575798</v>
      </c>
    </row>
    <row r="6105" spans="1:1" x14ac:dyDescent="0.35">
      <c r="A6105" s="52">
        <f ca="1">Simulations!AD1113</f>
        <v>22.800698626626058</v>
      </c>
    </row>
    <row r="6106" spans="1:1" x14ac:dyDescent="0.35">
      <c r="A6106" s="52">
        <f ca="1">Simulations!AD1114</f>
        <v>23.248656783228107</v>
      </c>
    </row>
    <row r="6107" spans="1:1" x14ac:dyDescent="0.35">
      <c r="A6107" s="52">
        <f ca="1">Simulations!AD1115</f>
        <v>23.248735779341533</v>
      </c>
    </row>
    <row r="6108" spans="1:1" x14ac:dyDescent="0.35">
      <c r="A6108" s="52">
        <f ca="1">Simulations!AD1116</f>
        <v>22.926333167180474</v>
      </c>
    </row>
    <row r="6109" spans="1:1" x14ac:dyDescent="0.35">
      <c r="A6109" s="52">
        <f ca="1">Simulations!AD1117</f>
        <v>22.941466660776634</v>
      </c>
    </row>
    <row r="6110" spans="1:1" x14ac:dyDescent="0.35">
      <c r="A6110" s="52">
        <f ca="1">Simulations!AD1118</f>
        <v>23.372774993140645</v>
      </c>
    </row>
    <row r="6111" spans="1:1" x14ac:dyDescent="0.35">
      <c r="A6111" s="52">
        <f ca="1">Simulations!AD1119</f>
        <v>23.136417806680075</v>
      </c>
    </row>
    <row r="6112" spans="1:1" x14ac:dyDescent="0.35">
      <c r="A6112" s="52">
        <f ca="1">Simulations!AD1120</f>
        <v>22.961987887106567</v>
      </c>
    </row>
    <row r="6113" spans="1:1" x14ac:dyDescent="0.35">
      <c r="A6113" s="52">
        <f ca="1">Simulations!AD1121</f>
        <v>22.630437382787093</v>
      </c>
    </row>
    <row r="6114" spans="1:1" x14ac:dyDescent="0.35">
      <c r="A6114" s="52">
        <f ca="1">Simulations!AD1122</f>
        <v>23.30379881469462</v>
      </c>
    </row>
    <row r="6115" spans="1:1" x14ac:dyDescent="0.35">
      <c r="A6115" s="52">
        <f ca="1">Simulations!AD1123</f>
        <v>22.712343377714504</v>
      </c>
    </row>
    <row r="6116" spans="1:1" x14ac:dyDescent="0.35">
      <c r="A6116" s="52">
        <f ca="1">Simulations!AD1124</f>
        <v>22.638707490340241</v>
      </c>
    </row>
    <row r="6117" spans="1:1" x14ac:dyDescent="0.35">
      <c r="A6117" s="52">
        <f ca="1">Simulations!AD1125</f>
        <v>23.015436610268395</v>
      </c>
    </row>
    <row r="6118" spans="1:1" x14ac:dyDescent="0.35">
      <c r="A6118" s="52">
        <f ca="1">Simulations!AD1126</f>
        <v>22.844571445002238</v>
      </c>
    </row>
    <row r="6119" spans="1:1" x14ac:dyDescent="0.35">
      <c r="A6119" s="52">
        <f ca="1">Simulations!AD1127</f>
        <v>23.052245086625412</v>
      </c>
    </row>
    <row r="6120" spans="1:1" x14ac:dyDescent="0.35">
      <c r="A6120" s="52">
        <f ca="1">Simulations!AD1128</f>
        <v>22.926934186422912</v>
      </c>
    </row>
    <row r="6121" spans="1:1" x14ac:dyDescent="0.35">
      <c r="A6121" s="52">
        <f ca="1">Simulations!AD1129</f>
        <v>22.92631394329284</v>
      </c>
    </row>
    <row r="6122" spans="1:1" x14ac:dyDescent="0.35">
      <c r="A6122" s="52">
        <f ca="1">Simulations!AD1130</f>
        <v>23.721082099894272</v>
      </c>
    </row>
    <row r="6123" spans="1:1" x14ac:dyDescent="0.35">
      <c r="A6123" s="52">
        <f ca="1">Simulations!AD1131</f>
        <v>22.930482208487547</v>
      </c>
    </row>
    <row r="6124" spans="1:1" x14ac:dyDescent="0.35">
      <c r="A6124" s="52">
        <f ca="1">Simulations!AD1132</f>
        <v>22.960803836094094</v>
      </c>
    </row>
    <row r="6125" spans="1:1" x14ac:dyDescent="0.35">
      <c r="A6125" s="52">
        <f ca="1">Simulations!AD1133</f>
        <v>22.739934459355219</v>
      </c>
    </row>
    <row r="6126" spans="1:1" x14ac:dyDescent="0.35">
      <c r="A6126" s="52">
        <f ca="1">Simulations!AD1134</f>
        <v>23.083913350322923</v>
      </c>
    </row>
    <row r="6127" spans="1:1" x14ac:dyDescent="0.35">
      <c r="A6127" s="52">
        <f ca="1">Simulations!AD1135</f>
        <v>23.096120644644895</v>
      </c>
    </row>
    <row r="6128" spans="1:1" x14ac:dyDescent="0.35">
      <c r="A6128" s="52">
        <f ca="1">Simulations!AD1136</f>
        <v>23.086665971926173</v>
      </c>
    </row>
    <row r="6129" spans="1:1" x14ac:dyDescent="0.35">
      <c r="A6129" s="52">
        <f ca="1">Simulations!AD1137</f>
        <v>23.234337653795386</v>
      </c>
    </row>
    <row r="6130" spans="1:1" x14ac:dyDescent="0.35">
      <c r="A6130" s="52">
        <f ca="1">Simulations!AD1138</f>
        <v>23.171009562489203</v>
      </c>
    </row>
    <row r="6131" spans="1:1" x14ac:dyDescent="0.35">
      <c r="A6131" s="52">
        <f ca="1">Simulations!AD1139</f>
        <v>22.930916723706083</v>
      </c>
    </row>
    <row r="6132" spans="1:1" x14ac:dyDescent="0.35">
      <c r="A6132" s="52">
        <f ca="1">Simulations!AD1140</f>
        <v>23.183553834270072</v>
      </c>
    </row>
    <row r="6133" spans="1:1" x14ac:dyDescent="0.35">
      <c r="A6133" s="52">
        <f ca="1">Simulations!AD1141</f>
        <v>23.227778135818639</v>
      </c>
    </row>
    <row r="6134" spans="1:1" x14ac:dyDescent="0.35">
      <c r="A6134" s="52">
        <f ca="1">Simulations!AD1142</f>
        <v>22.704073808702731</v>
      </c>
    </row>
    <row r="6135" spans="1:1" x14ac:dyDescent="0.35">
      <c r="A6135" s="52">
        <f ca="1">Simulations!AD1143</f>
        <v>23.237391128535357</v>
      </c>
    </row>
    <row r="6136" spans="1:1" x14ac:dyDescent="0.35">
      <c r="A6136" s="52">
        <f ca="1">Simulations!AD1144</f>
        <v>23.221504313438061</v>
      </c>
    </row>
    <row r="6137" spans="1:1" x14ac:dyDescent="0.35">
      <c r="A6137" s="52">
        <f ca="1">Simulations!AD1145</f>
        <v>22.916271912164706</v>
      </c>
    </row>
    <row r="6138" spans="1:1" x14ac:dyDescent="0.35">
      <c r="A6138" s="52">
        <f ca="1">Simulations!AD1146</f>
        <v>23.147106202891706</v>
      </c>
    </row>
    <row r="6139" spans="1:1" x14ac:dyDescent="0.35">
      <c r="A6139" s="52">
        <f ca="1">Simulations!AD1147</f>
        <v>23.311790259832065</v>
      </c>
    </row>
    <row r="6140" spans="1:1" x14ac:dyDescent="0.35">
      <c r="A6140" s="52">
        <f ca="1">Simulations!AD1148</f>
        <v>23.154847501925083</v>
      </c>
    </row>
    <row r="6141" spans="1:1" x14ac:dyDescent="0.35">
      <c r="A6141" s="52">
        <f ca="1">Simulations!AD1149</f>
        <v>23.049296448466102</v>
      </c>
    </row>
    <row r="6142" spans="1:1" x14ac:dyDescent="0.35">
      <c r="A6142" s="52">
        <f ca="1">Simulations!AD1150</f>
        <v>22.5960516024669</v>
      </c>
    </row>
    <row r="6143" spans="1:1" x14ac:dyDescent="0.35">
      <c r="A6143" s="52">
        <f ca="1">Simulations!AD1151</f>
        <v>23.729702002580694</v>
      </c>
    </row>
    <row r="6144" spans="1:1" x14ac:dyDescent="0.35">
      <c r="A6144" s="52">
        <f ca="1">Simulations!AD1152</f>
        <v>22.78048352589278</v>
      </c>
    </row>
    <row r="6145" spans="1:1" x14ac:dyDescent="0.35">
      <c r="A6145" s="52">
        <f ca="1">Simulations!AD1153</f>
        <v>22.969708975478476</v>
      </c>
    </row>
    <row r="6146" spans="1:1" x14ac:dyDescent="0.35">
      <c r="A6146" s="52">
        <f ca="1">Simulations!AD1154</f>
        <v>22.946480609349422</v>
      </c>
    </row>
    <row r="6147" spans="1:1" x14ac:dyDescent="0.35">
      <c r="A6147" s="52">
        <f ca="1">Simulations!AD1155</f>
        <v>23.012782803231218</v>
      </c>
    </row>
    <row r="6148" spans="1:1" x14ac:dyDescent="0.35">
      <c r="A6148" s="52">
        <f ca="1">Simulations!AD1156</f>
        <v>23.565910566705611</v>
      </c>
    </row>
    <row r="6149" spans="1:1" x14ac:dyDescent="0.35">
      <c r="A6149" s="52">
        <f ca="1">Simulations!AD1157</f>
        <v>22.969924110819854</v>
      </c>
    </row>
    <row r="6150" spans="1:1" x14ac:dyDescent="0.35">
      <c r="A6150" s="52">
        <f ca="1">Simulations!AD1158</f>
        <v>23.559929694459843</v>
      </c>
    </row>
    <row r="6151" spans="1:1" x14ac:dyDescent="0.35">
      <c r="A6151" s="52">
        <f ca="1">Simulations!AD1159</f>
        <v>23.053853428889848</v>
      </c>
    </row>
    <row r="6152" spans="1:1" x14ac:dyDescent="0.35">
      <c r="A6152" s="52">
        <f ca="1">Simulations!AD1160</f>
        <v>23.468134930674672</v>
      </c>
    </row>
    <row r="6153" spans="1:1" x14ac:dyDescent="0.35">
      <c r="A6153" s="52">
        <f ca="1">Simulations!AD1161</f>
        <v>22.663914192747619</v>
      </c>
    </row>
    <row r="6154" spans="1:1" x14ac:dyDescent="0.35">
      <c r="A6154" s="52">
        <f ca="1">Simulations!AD1162</f>
        <v>22.75330930850923</v>
      </c>
    </row>
    <row r="6155" spans="1:1" x14ac:dyDescent="0.35">
      <c r="A6155" s="52">
        <f ca="1">Simulations!AD1163</f>
        <v>22.886728796324697</v>
      </c>
    </row>
    <row r="6156" spans="1:1" x14ac:dyDescent="0.35">
      <c r="A6156" s="52">
        <f ca="1">Simulations!AD1164</f>
        <v>22.911351892727136</v>
      </c>
    </row>
    <row r="6157" spans="1:1" x14ac:dyDescent="0.35">
      <c r="A6157" s="52">
        <f ca="1">Simulations!AD1165</f>
        <v>22.861765704012662</v>
      </c>
    </row>
    <row r="6158" spans="1:1" x14ac:dyDescent="0.35">
      <c r="A6158" s="52">
        <f ca="1">Simulations!AD1166</f>
        <v>22.900694163776866</v>
      </c>
    </row>
    <row r="6159" spans="1:1" x14ac:dyDescent="0.35">
      <c r="A6159" s="52">
        <f ca="1">Simulations!AD1167</f>
        <v>22.920129290166109</v>
      </c>
    </row>
    <row r="6160" spans="1:1" x14ac:dyDescent="0.35">
      <c r="A6160" s="52">
        <f ca="1">Simulations!AD1168</f>
        <v>23.152484622849531</v>
      </c>
    </row>
    <row r="6161" spans="1:1" x14ac:dyDescent="0.35">
      <c r="A6161" s="52">
        <f ca="1">Simulations!AD1169</f>
        <v>23.432019937498715</v>
      </c>
    </row>
    <row r="6162" spans="1:1" x14ac:dyDescent="0.35">
      <c r="A6162" s="52">
        <f ca="1">Simulations!AD1170</f>
        <v>23.019310342545381</v>
      </c>
    </row>
    <row r="6163" spans="1:1" x14ac:dyDescent="0.35">
      <c r="A6163" s="52">
        <f ca="1">Simulations!AD1171</f>
        <v>23.055371190820615</v>
      </c>
    </row>
    <row r="6164" spans="1:1" x14ac:dyDescent="0.35">
      <c r="A6164" s="52">
        <f ca="1">Simulations!AD1172</f>
        <v>23.000904467518843</v>
      </c>
    </row>
    <row r="6165" spans="1:1" x14ac:dyDescent="0.35">
      <c r="A6165" s="52">
        <f ca="1">Simulations!AD1173</f>
        <v>22.780494974592294</v>
      </c>
    </row>
    <row r="6166" spans="1:1" x14ac:dyDescent="0.35">
      <c r="A6166" s="52">
        <f ca="1">Simulations!AD1174</f>
        <v>23.053925496025315</v>
      </c>
    </row>
    <row r="6167" spans="1:1" x14ac:dyDescent="0.35">
      <c r="A6167" s="52">
        <f ca="1">Simulations!AD1175</f>
        <v>23.108511392897686</v>
      </c>
    </row>
    <row r="6168" spans="1:1" x14ac:dyDescent="0.35">
      <c r="A6168" s="52">
        <f ca="1">Simulations!AD1176</f>
        <v>22.984233940666776</v>
      </c>
    </row>
    <row r="6169" spans="1:1" x14ac:dyDescent="0.35">
      <c r="A6169" s="52">
        <f ca="1">Simulations!AD1177</f>
        <v>22.678965249747833</v>
      </c>
    </row>
    <row r="6170" spans="1:1" x14ac:dyDescent="0.35">
      <c r="A6170" s="52">
        <f ca="1">Simulations!AD1178</f>
        <v>22.570443083092304</v>
      </c>
    </row>
    <row r="6171" spans="1:1" x14ac:dyDescent="0.35">
      <c r="A6171" s="52">
        <f ca="1">Simulations!AD1179</f>
        <v>23.00194452457869</v>
      </c>
    </row>
    <row r="6172" spans="1:1" x14ac:dyDescent="0.35">
      <c r="A6172" s="52">
        <f ca="1">Simulations!AD1180</f>
        <v>22.573823832229657</v>
      </c>
    </row>
    <row r="6173" spans="1:1" x14ac:dyDescent="0.35">
      <c r="A6173" s="52">
        <f ca="1">Simulations!AD1181</f>
        <v>22.434606495836174</v>
      </c>
    </row>
    <row r="6174" spans="1:1" x14ac:dyDescent="0.35">
      <c r="A6174" s="52">
        <f ca="1">Simulations!AD1182</f>
        <v>22.99166049594367</v>
      </c>
    </row>
    <row r="6175" spans="1:1" x14ac:dyDescent="0.35">
      <c r="A6175" s="52">
        <f ca="1">Simulations!AD1183</f>
        <v>22.978434299808399</v>
      </c>
    </row>
    <row r="6176" spans="1:1" x14ac:dyDescent="0.35">
      <c r="A6176" s="52">
        <f ca="1">Simulations!AD1184</f>
        <v>22.949854509004012</v>
      </c>
    </row>
    <row r="6177" spans="1:1" x14ac:dyDescent="0.35">
      <c r="A6177" s="52">
        <f ca="1">Simulations!AD1185</f>
        <v>22.944538725796683</v>
      </c>
    </row>
    <row r="6178" spans="1:1" x14ac:dyDescent="0.35">
      <c r="A6178" s="52">
        <f ca="1">Simulations!AD1186</f>
        <v>23.112630255588694</v>
      </c>
    </row>
    <row r="6179" spans="1:1" x14ac:dyDescent="0.35">
      <c r="A6179" s="52">
        <f ca="1">Simulations!AD1187</f>
        <v>22.452081761284791</v>
      </c>
    </row>
    <row r="6180" spans="1:1" x14ac:dyDescent="0.35">
      <c r="A6180" s="52">
        <f ca="1">Simulations!AD1188</f>
        <v>22.891872229139754</v>
      </c>
    </row>
    <row r="6181" spans="1:1" x14ac:dyDescent="0.35">
      <c r="A6181" s="52">
        <f ca="1">Simulations!AD1189</f>
        <v>22.85884318703939</v>
      </c>
    </row>
    <row r="6182" spans="1:1" x14ac:dyDescent="0.35">
      <c r="A6182" s="52">
        <f ca="1">Simulations!AD1190</f>
        <v>22.761185368908627</v>
      </c>
    </row>
    <row r="6183" spans="1:1" x14ac:dyDescent="0.35">
      <c r="A6183" s="52">
        <f ca="1">Simulations!AD1191</f>
        <v>23.305944293989299</v>
      </c>
    </row>
    <row r="6184" spans="1:1" x14ac:dyDescent="0.35">
      <c r="A6184" s="52">
        <f ca="1">Simulations!AD1192</f>
        <v>22.986425545292612</v>
      </c>
    </row>
    <row r="6185" spans="1:1" x14ac:dyDescent="0.35">
      <c r="A6185" s="52">
        <f ca="1">Simulations!AD1193</f>
        <v>23.05169172424899</v>
      </c>
    </row>
    <row r="6186" spans="1:1" x14ac:dyDescent="0.35">
      <c r="A6186" s="52">
        <f ca="1">Simulations!AD1194</f>
        <v>22.901525367873472</v>
      </c>
    </row>
    <row r="6187" spans="1:1" x14ac:dyDescent="0.35">
      <c r="A6187" s="52">
        <f ca="1">Simulations!AD1195</f>
        <v>23.226299213658098</v>
      </c>
    </row>
    <row r="6188" spans="1:1" x14ac:dyDescent="0.35">
      <c r="A6188" s="52">
        <f ca="1">Simulations!AD1196</f>
        <v>22.998645480373845</v>
      </c>
    </row>
    <row r="6189" spans="1:1" x14ac:dyDescent="0.35">
      <c r="A6189" s="52">
        <f ca="1">Simulations!AD1197</f>
        <v>22.933604306776751</v>
      </c>
    </row>
    <row r="6190" spans="1:1" x14ac:dyDescent="0.35">
      <c r="A6190" s="52">
        <f ca="1">Simulations!AD1198</f>
        <v>23.324525011812206</v>
      </c>
    </row>
    <row r="6191" spans="1:1" x14ac:dyDescent="0.35">
      <c r="A6191" s="52">
        <f ca="1">Simulations!AD1199</f>
        <v>23.16053919548181</v>
      </c>
    </row>
    <row r="6192" spans="1:1" x14ac:dyDescent="0.35">
      <c r="A6192" s="52">
        <f ca="1">Simulations!AD1200</f>
        <v>23.414120314041703</v>
      </c>
    </row>
    <row r="6193" spans="1:1" x14ac:dyDescent="0.35">
      <c r="A6193" s="52">
        <f ca="1">Simulations!AD1201</f>
        <v>23.266045534232013</v>
      </c>
    </row>
    <row r="6194" spans="1:1" x14ac:dyDescent="0.35">
      <c r="A6194" s="52">
        <f ca="1">Simulations!AD1202</f>
        <v>23.036425648538707</v>
      </c>
    </row>
    <row r="6195" spans="1:1" x14ac:dyDescent="0.35">
      <c r="A6195" s="52">
        <f ca="1">Simulations!AD1203</f>
        <v>23.122308114697539</v>
      </c>
    </row>
    <row r="6196" spans="1:1" x14ac:dyDescent="0.35">
      <c r="A6196" s="52">
        <f ca="1">Simulations!AD1204</f>
        <v>22.975370715580979</v>
      </c>
    </row>
    <row r="6197" spans="1:1" x14ac:dyDescent="0.35">
      <c r="A6197" s="52">
        <f ca="1">Simulations!AD1205</f>
        <v>22.525351019382576</v>
      </c>
    </row>
    <row r="6198" spans="1:1" x14ac:dyDescent="0.35">
      <c r="A6198" s="52">
        <f ca="1">Simulations!AD1206</f>
        <v>23.342885528854616</v>
      </c>
    </row>
    <row r="6199" spans="1:1" x14ac:dyDescent="0.35">
      <c r="A6199" s="52">
        <f ca="1">Simulations!AD1207</f>
        <v>23.433691274239386</v>
      </c>
    </row>
    <row r="6200" spans="1:1" x14ac:dyDescent="0.35">
      <c r="A6200" s="52">
        <f ca="1">Simulations!AD1208</f>
        <v>22.665776811311868</v>
      </c>
    </row>
    <row r="6201" spans="1:1" x14ac:dyDescent="0.35">
      <c r="A6201" s="52">
        <f ca="1">Simulations!AD1209</f>
        <v>23.230998343709928</v>
      </c>
    </row>
    <row r="6202" spans="1:1" x14ac:dyDescent="0.35">
      <c r="A6202" s="52">
        <f ca="1">Simulations!AD1210</f>
        <v>22.521138740138227</v>
      </c>
    </row>
    <row r="6203" spans="1:1" x14ac:dyDescent="0.35">
      <c r="A6203" s="52">
        <f ca="1">Simulations!AD1211</f>
        <v>23.396187600163913</v>
      </c>
    </row>
    <row r="6204" spans="1:1" x14ac:dyDescent="0.35">
      <c r="A6204" s="52">
        <f ca="1">Simulations!AD1212</f>
        <v>23.071916083513038</v>
      </c>
    </row>
    <row r="6205" spans="1:1" x14ac:dyDescent="0.35">
      <c r="A6205" s="52">
        <f ca="1">Simulations!AD1213</f>
        <v>22.998046146419682</v>
      </c>
    </row>
    <row r="6206" spans="1:1" x14ac:dyDescent="0.35">
      <c r="A6206" s="52">
        <f ca="1">Simulations!AD1214</f>
        <v>22.754566651973377</v>
      </c>
    </row>
    <row r="6207" spans="1:1" x14ac:dyDescent="0.35">
      <c r="A6207" s="52">
        <f ca="1">Simulations!AD1215</f>
        <v>23.112202001635922</v>
      </c>
    </row>
    <row r="6208" spans="1:1" x14ac:dyDescent="0.35">
      <c r="A6208" s="52">
        <f ca="1">Simulations!AD1216</f>
        <v>22.995700188659182</v>
      </c>
    </row>
    <row r="6209" spans="1:1" x14ac:dyDescent="0.35">
      <c r="A6209" s="52">
        <f ca="1">Simulations!AD1217</f>
        <v>23.087474994224728</v>
      </c>
    </row>
    <row r="6210" spans="1:1" x14ac:dyDescent="0.35">
      <c r="A6210" s="52">
        <f ca="1">Simulations!AD1218</f>
        <v>23.425220338251506</v>
      </c>
    </row>
    <row r="6211" spans="1:1" x14ac:dyDescent="0.35">
      <c r="A6211" s="52">
        <f ca="1">Simulations!AD1219</f>
        <v>23.659649165143456</v>
      </c>
    </row>
    <row r="6212" spans="1:1" x14ac:dyDescent="0.35">
      <c r="A6212" s="52">
        <f ca="1">Simulations!AD1220</f>
        <v>22.916776714297789</v>
      </c>
    </row>
    <row r="6213" spans="1:1" x14ac:dyDescent="0.35">
      <c r="A6213" s="52">
        <f ca="1">Simulations!AD1221</f>
        <v>23.177079913785185</v>
      </c>
    </row>
    <row r="6214" spans="1:1" x14ac:dyDescent="0.35">
      <c r="A6214" s="52">
        <f ca="1">Simulations!AD1222</f>
        <v>23.086034553843547</v>
      </c>
    </row>
    <row r="6215" spans="1:1" x14ac:dyDescent="0.35">
      <c r="A6215" s="52">
        <f ca="1">Simulations!AD1223</f>
        <v>23.124343620120911</v>
      </c>
    </row>
    <row r="6216" spans="1:1" x14ac:dyDescent="0.35">
      <c r="A6216" s="52">
        <f ca="1">Simulations!AD1224</f>
        <v>23.139017817141628</v>
      </c>
    </row>
    <row r="6217" spans="1:1" x14ac:dyDescent="0.35">
      <c r="A6217" s="52">
        <f ca="1">Simulations!AD1225</f>
        <v>23.413395798848015</v>
      </c>
    </row>
    <row r="6218" spans="1:1" x14ac:dyDescent="0.35">
      <c r="A6218" s="52">
        <f ca="1">Simulations!AD1226</f>
        <v>23.09918203817028</v>
      </c>
    </row>
    <row r="6219" spans="1:1" x14ac:dyDescent="0.35">
      <c r="A6219" s="52">
        <f ca="1">Simulations!AD1227</f>
        <v>23.128905245751103</v>
      </c>
    </row>
    <row r="6220" spans="1:1" x14ac:dyDescent="0.35">
      <c r="A6220" s="52">
        <f ca="1">Simulations!AD1228</f>
        <v>22.92282151021687</v>
      </c>
    </row>
    <row r="6221" spans="1:1" x14ac:dyDescent="0.35">
      <c r="A6221" s="52">
        <f ca="1">Simulations!AD1229</f>
        <v>22.606017187018232</v>
      </c>
    </row>
    <row r="6222" spans="1:1" x14ac:dyDescent="0.35">
      <c r="A6222" s="52">
        <f ca="1">Simulations!AD1230</f>
        <v>22.560533828912241</v>
      </c>
    </row>
    <row r="6223" spans="1:1" x14ac:dyDescent="0.35">
      <c r="A6223" s="52">
        <f ca="1">Simulations!AD1231</f>
        <v>23.026971019915017</v>
      </c>
    </row>
    <row r="6224" spans="1:1" x14ac:dyDescent="0.35">
      <c r="A6224" s="52">
        <f ca="1">Simulations!AD1232</f>
        <v>22.956461049931605</v>
      </c>
    </row>
    <row r="6225" spans="1:1" x14ac:dyDescent="0.35">
      <c r="A6225" s="52">
        <f ca="1">Simulations!AD1233</f>
        <v>23.097409271198273</v>
      </c>
    </row>
    <row r="6226" spans="1:1" x14ac:dyDescent="0.35">
      <c r="A6226" s="52">
        <f ca="1">Simulations!AD1234</f>
        <v>22.877583266880897</v>
      </c>
    </row>
    <row r="6227" spans="1:1" x14ac:dyDescent="0.35">
      <c r="A6227" s="52">
        <f ca="1">Simulations!AD1235</f>
        <v>23.30766786247904</v>
      </c>
    </row>
    <row r="6228" spans="1:1" x14ac:dyDescent="0.35">
      <c r="A6228" s="52">
        <f ca="1">Simulations!AD1236</f>
        <v>22.874257006618777</v>
      </c>
    </row>
    <row r="6229" spans="1:1" x14ac:dyDescent="0.35">
      <c r="A6229" s="52">
        <f ca="1">Simulations!AD1237</f>
        <v>23.363871284254358</v>
      </c>
    </row>
    <row r="6230" spans="1:1" x14ac:dyDescent="0.35">
      <c r="A6230" s="52">
        <f ca="1">Simulations!AD1238</f>
        <v>23.367406737023636</v>
      </c>
    </row>
    <row r="6231" spans="1:1" x14ac:dyDescent="0.35">
      <c r="A6231" s="52">
        <f ca="1">Simulations!AD1239</f>
        <v>23.259640482825063</v>
      </c>
    </row>
    <row r="6232" spans="1:1" x14ac:dyDescent="0.35">
      <c r="A6232" s="52">
        <f ca="1">Simulations!AD1240</f>
        <v>22.630932801189026</v>
      </c>
    </row>
    <row r="6233" spans="1:1" x14ac:dyDescent="0.35">
      <c r="A6233" s="52">
        <f ca="1">Simulations!AD1241</f>
        <v>23.020668862523639</v>
      </c>
    </row>
    <row r="6234" spans="1:1" x14ac:dyDescent="0.35">
      <c r="A6234" s="52">
        <f ca="1">Simulations!AD1242</f>
        <v>22.531754249535084</v>
      </c>
    </row>
    <row r="6235" spans="1:1" x14ac:dyDescent="0.35">
      <c r="A6235" s="52">
        <f ca="1">Simulations!AD1243</f>
        <v>23.435831985186805</v>
      </c>
    </row>
    <row r="6236" spans="1:1" x14ac:dyDescent="0.35">
      <c r="A6236" s="52">
        <f ca="1">Simulations!AD1244</f>
        <v>23.288519309271219</v>
      </c>
    </row>
    <row r="6237" spans="1:1" x14ac:dyDescent="0.35">
      <c r="A6237" s="52">
        <f ca="1">Simulations!AD1245</f>
        <v>23.334259868744518</v>
      </c>
    </row>
    <row r="6238" spans="1:1" x14ac:dyDescent="0.35">
      <c r="A6238" s="52">
        <f ca="1">Simulations!AD1246</f>
        <v>22.716985677648218</v>
      </c>
    </row>
    <row r="6239" spans="1:1" x14ac:dyDescent="0.35">
      <c r="A6239" s="52">
        <f ca="1">Simulations!AD1247</f>
        <v>23.368424762922125</v>
      </c>
    </row>
    <row r="6240" spans="1:1" x14ac:dyDescent="0.35">
      <c r="A6240" s="52">
        <f ca="1">Simulations!AD1248</f>
        <v>22.900711662968497</v>
      </c>
    </row>
    <row r="6241" spans="1:1" x14ac:dyDescent="0.35">
      <c r="A6241" s="52">
        <f ca="1">Simulations!AD1249</f>
        <v>23.073242042917251</v>
      </c>
    </row>
    <row r="6242" spans="1:1" x14ac:dyDescent="0.35">
      <c r="A6242" s="52">
        <f ca="1">Simulations!AD1250</f>
        <v>23.158241249926959</v>
      </c>
    </row>
    <row r="6243" spans="1:1" x14ac:dyDescent="0.35">
      <c r="A6243" s="52">
        <f ca="1">Simulations!AD1251</f>
        <v>22.976930749782372</v>
      </c>
    </row>
    <row r="6244" spans="1:1" x14ac:dyDescent="0.35">
      <c r="A6244" s="52">
        <f ca="1">Simulations!AD1252</f>
        <v>22.379272586894636</v>
      </c>
    </row>
    <row r="6245" spans="1:1" x14ac:dyDescent="0.35">
      <c r="A6245" s="52">
        <f ca="1">Simulations!AD1253</f>
        <v>22.943069999127367</v>
      </c>
    </row>
    <row r="6246" spans="1:1" x14ac:dyDescent="0.35">
      <c r="A6246" s="52">
        <f ca="1">Simulations!AD1254</f>
        <v>22.611303739424429</v>
      </c>
    </row>
    <row r="6247" spans="1:1" x14ac:dyDescent="0.35">
      <c r="A6247" s="52">
        <f ca="1">Simulations!AD1255</f>
        <v>22.887972369531148</v>
      </c>
    </row>
    <row r="6248" spans="1:1" x14ac:dyDescent="0.35">
      <c r="A6248" s="52">
        <f ca="1">Simulations!AD1256</f>
        <v>22.756969195450974</v>
      </c>
    </row>
    <row r="6249" spans="1:1" x14ac:dyDescent="0.35">
      <c r="A6249" s="52">
        <f ca="1">Simulations!AD1257</f>
        <v>22.990892653133471</v>
      </c>
    </row>
    <row r="6250" spans="1:1" x14ac:dyDescent="0.35">
      <c r="A6250" s="52">
        <f ca="1">Simulations!AD1258</f>
        <v>23.009827397320514</v>
      </c>
    </row>
    <row r="6251" spans="1:1" x14ac:dyDescent="0.35">
      <c r="A6251" s="52">
        <f ca="1">Simulations!AD1259</f>
        <v>23.448220441320903</v>
      </c>
    </row>
    <row r="6252" spans="1:1" x14ac:dyDescent="0.35">
      <c r="A6252" s="52">
        <f ca="1">Simulations!AD1260</f>
        <v>23.079015787057671</v>
      </c>
    </row>
    <row r="6253" spans="1:1" x14ac:dyDescent="0.35">
      <c r="A6253" s="52">
        <f ca="1">Simulations!AD1261</f>
        <v>22.846969314844106</v>
      </c>
    </row>
    <row r="6254" spans="1:1" x14ac:dyDescent="0.35">
      <c r="A6254" s="52">
        <f ca="1">Simulations!AD1262</f>
        <v>23.38866016695998</v>
      </c>
    </row>
    <row r="6255" spans="1:1" x14ac:dyDescent="0.35">
      <c r="A6255" s="52">
        <f ca="1">Simulations!AD1263</f>
        <v>23.663206507750672</v>
      </c>
    </row>
    <row r="6256" spans="1:1" x14ac:dyDescent="0.35">
      <c r="A6256" s="52">
        <f ca="1">Simulations!AD1264</f>
        <v>23.250874625859669</v>
      </c>
    </row>
    <row r="6257" spans="1:1" x14ac:dyDescent="0.35">
      <c r="A6257" s="52">
        <f ca="1">Simulations!AD1265</f>
        <v>23.198698200795825</v>
      </c>
    </row>
    <row r="6258" spans="1:1" x14ac:dyDescent="0.35">
      <c r="A6258" s="52">
        <f ca="1">Simulations!AD1266</f>
        <v>22.711711341068209</v>
      </c>
    </row>
    <row r="6259" spans="1:1" x14ac:dyDescent="0.35">
      <c r="A6259" s="52">
        <f ca="1">Simulations!AD1267</f>
        <v>23.028050714260978</v>
      </c>
    </row>
    <row r="6260" spans="1:1" x14ac:dyDescent="0.35">
      <c r="A6260" s="52">
        <f ca="1">Simulations!AD1268</f>
        <v>23.373154738230934</v>
      </c>
    </row>
    <row r="6261" spans="1:1" x14ac:dyDescent="0.35">
      <c r="A6261" s="52">
        <f ca="1">Simulations!AD1269</f>
        <v>22.651696564396566</v>
      </c>
    </row>
    <row r="6262" spans="1:1" x14ac:dyDescent="0.35">
      <c r="A6262" s="52">
        <f ca="1">Simulations!AD1270</f>
        <v>22.980400298173933</v>
      </c>
    </row>
    <row r="6263" spans="1:1" x14ac:dyDescent="0.35">
      <c r="A6263" s="52">
        <f ca="1">Simulations!AD1271</f>
        <v>23.826006232217857</v>
      </c>
    </row>
    <row r="6264" spans="1:1" x14ac:dyDescent="0.35">
      <c r="A6264" s="52">
        <f ca="1">Simulations!AD1272</f>
        <v>23.126203789172472</v>
      </c>
    </row>
    <row r="6265" spans="1:1" x14ac:dyDescent="0.35">
      <c r="A6265" s="52">
        <f ca="1">Simulations!AD1273</f>
        <v>22.861313628171668</v>
      </c>
    </row>
    <row r="6266" spans="1:1" x14ac:dyDescent="0.35">
      <c r="A6266" s="52">
        <f ca="1">Simulations!AD1274</f>
        <v>23.095736136817948</v>
      </c>
    </row>
    <row r="6267" spans="1:1" x14ac:dyDescent="0.35">
      <c r="A6267" s="52">
        <f ca="1">Simulations!AD1275</f>
        <v>23.055175918245332</v>
      </c>
    </row>
    <row r="6268" spans="1:1" x14ac:dyDescent="0.35">
      <c r="A6268" s="52">
        <f ca="1">Simulations!AD1276</f>
        <v>23.018668237747029</v>
      </c>
    </row>
    <row r="6269" spans="1:1" x14ac:dyDescent="0.35">
      <c r="A6269" s="52">
        <f ca="1">Simulations!AD1277</f>
        <v>22.859589489936852</v>
      </c>
    </row>
    <row r="6270" spans="1:1" x14ac:dyDescent="0.35">
      <c r="A6270" s="52">
        <f ca="1">Simulations!AD1278</f>
        <v>22.805899625036567</v>
      </c>
    </row>
    <row r="6271" spans="1:1" x14ac:dyDescent="0.35">
      <c r="A6271" s="52">
        <f ca="1">Simulations!AD1279</f>
        <v>22.727788892604416</v>
      </c>
    </row>
    <row r="6272" spans="1:1" x14ac:dyDescent="0.35">
      <c r="A6272" s="52">
        <f ca="1">Simulations!AD1280</f>
        <v>22.885023720193409</v>
      </c>
    </row>
    <row r="6273" spans="1:1" x14ac:dyDescent="0.35">
      <c r="A6273" s="52">
        <f ca="1">Simulations!AD1281</f>
        <v>22.990776925065244</v>
      </c>
    </row>
    <row r="6274" spans="1:1" x14ac:dyDescent="0.35">
      <c r="A6274" s="52">
        <f ca="1">Simulations!AD1282</f>
        <v>23.692588673781685</v>
      </c>
    </row>
    <row r="6275" spans="1:1" x14ac:dyDescent="0.35">
      <c r="A6275" s="52">
        <f ca="1">Simulations!AD1283</f>
        <v>22.920317573747397</v>
      </c>
    </row>
    <row r="6276" spans="1:1" x14ac:dyDescent="0.35">
      <c r="A6276" s="52">
        <f ca="1">Simulations!AD1284</f>
        <v>22.636477729944122</v>
      </c>
    </row>
    <row r="6277" spans="1:1" x14ac:dyDescent="0.35">
      <c r="A6277" s="52">
        <f ca="1">Simulations!AD1285</f>
        <v>23.083589451505823</v>
      </c>
    </row>
    <row r="6278" spans="1:1" x14ac:dyDescent="0.35">
      <c r="A6278" s="52">
        <f ca="1">Simulations!AD1286</f>
        <v>22.859496333672134</v>
      </c>
    </row>
    <row r="6279" spans="1:1" x14ac:dyDescent="0.35">
      <c r="A6279" s="52">
        <f ca="1">Simulations!AD1287</f>
        <v>23.124394499896226</v>
      </c>
    </row>
    <row r="6280" spans="1:1" x14ac:dyDescent="0.35">
      <c r="A6280" s="52">
        <f ca="1">Simulations!AD1288</f>
        <v>23.248681247229378</v>
      </c>
    </row>
    <row r="6281" spans="1:1" x14ac:dyDescent="0.35">
      <c r="A6281" s="52">
        <f ca="1">Simulations!AD1289</f>
        <v>22.834772069040262</v>
      </c>
    </row>
    <row r="6282" spans="1:1" x14ac:dyDescent="0.35">
      <c r="A6282" s="52">
        <f ca="1">Simulations!AD1290</f>
        <v>22.561958057077657</v>
      </c>
    </row>
    <row r="6283" spans="1:1" x14ac:dyDescent="0.35">
      <c r="A6283" s="52">
        <f ca="1">Simulations!AD1291</f>
        <v>23.120532266112832</v>
      </c>
    </row>
    <row r="6284" spans="1:1" x14ac:dyDescent="0.35">
      <c r="A6284" s="52">
        <f ca="1">Simulations!AD1292</f>
        <v>23.157476425752257</v>
      </c>
    </row>
    <row r="6285" spans="1:1" x14ac:dyDescent="0.35">
      <c r="A6285" s="52">
        <f ca="1">Simulations!AD1293</f>
        <v>22.768655090747657</v>
      </c>
    </row>
    <row r="6286" spans="1:1" x14ac:dyDescent="0.35">
      <c r="A6286" s="52">
        <f ca="1">Simulations!AD1294</f>
        <v>23.198814016608548</v>
      </c>
    </row>
    <row r="6287" spans="1:1" x14ac:dyDescent="0.35">
      <c r="A6287" s="52">
        <f ca="1">Simulations!AD1295</f>
        <v>22.952864130532504</v>
      </c>
    </row>
    <row r="6288" spans="1:1" x14ac:dyDescent="0.35">
      <c r="A6288" s="52">
        <f ca="1">Simulations!AD1296</f>
        <v>22.992938040986438</v>
      </c>
    </row>
    <row r="6289" spans="1:1" x14ac:dyDescent="0.35">
      <c r="A6289" s="52">
        <f ca="1">Simulations!AD1297</f>
        <v>23.124969803578303</v>
      </c>
    </row>
    <row r="6290" spans="1:1" x14ac:dyDescent="0.35">
      <c r="A6290" s="52">
        <f ca="1">Simulations!AD1298</f>
        <v>23.421344409636163</v>
      </c>
    </row>
    <row r="6291" spans="1:1" x14ac:dyDescent="0.35">
      <c r="A6291" s="52">
        <f ca="1">Simulations!AD1299</f>
        <v>22.636155565593867</v>
      </c>
    </row>
    <row r="6292" spans="1:1" x14ac:dyDescent="0.35">
      <c r="A6292" s="52">
        <f ca="1">Simulations!AD1300</f>
        <v>23.438107283662017</v>
      </c>
    </row>
    <row r="6293" spans="1:1" x14ac:dyDescent="0.35">
      <c r="A6293" s="52">
        <f ca="1">Simulations!AD1301</f>
        <v>23.522251730963653</v>
      </c>
    </row>
    <row r="6294" spans="1:1" x14ac:dyDescent="0.35">
      <c r="A6294" s="52">
        <f ca="1">Simulations!AD1302</f>
        <v>22.989369423000138</v>
      </c>
    </row>
    <row r="6295" spans="1:1" x14ac:dyDescent="0.35">
      <c r="A6295" s="52">
        <f ca="1">Simulations!AD1303</f>
        <v>23.443890416190445</v>
      </c>
    </row>
    <row r="6296" spans="1:1" x14ac:dyDescent="0.35">
      <c r="A6296" s="52">
        <f ca="1">Simulations!AD1304</f>
        <v>23.394488898150257</v>
      </c>
    </row>
    <row r="6297" spans="1:1" x14ac:dyDescent="0.35">
      <c r="A6297" s="52">
        <f ca="1">Simulations!AD1305</f>
        <v>23.132578457056567</v>
      </c>
    </row>
    <row r="6298" spans="1:1" x14ac:dyDescent="0.35">
      <c r="A6298" s="52">
        <f ca="1">Simulations!AD1306</f>
        <v>22.89718276868307</v>
      </c>
    </row>
    <row r="6299" spans="1:1" x14ac:dyDescent="0.35">
      <c r="A6299" s="52">
        <f ca="1">Simulations!AD1307</f>
        <v>23.015357153596888</v>
      </c>
    </row>
    <row r="6300" spans="1:1" x14ac:dyDescent="0.35">
      <c r="A6300" s="52">
        <f ca="1">Simulations!AD1308</f>
        <v>23.134208651239931</v>
      </c>
    </row>
    <row r="6301" spans="1:1" x14ac:dyDescent="0.35">
      <c r="A6301" s="52">
        <f ca="1">Simulations!AD1309</f>
        <v>22.80887739720017</v>
      </c>
    </row>
    <row r="6302" spans="1:1" x14ac:dyDescent="0.35">
      <c r="A6302" s="52">
        <f ca="1">Simulations!AD1310</f>
        <v>22.588974727553968</v>
      </c>
    </row>
    <row r="6303" spans="1:1" x14ac:dyDescent="0.35">
      <c r="A6303" s="52">
        <f ca="1">Simulations!AD1311</f>
        <v>22.757962912218996</v>
      </c>
    </row>
    <row r="6304" spans="1:1" x14ac:dyDescent="0.35">
      <c r="A6304" s="52">
        <f ca="1">Simulations!AD1312</f>
        <v>22.941420878214259</v>
      </c>
    </row>
    <row r="6305" spans="1:1" x14ac:dyDescent="0.35">
      <c r="A6305" s="52">
        <f ca="1">Simulations!AD1313</f>
        <v>22.69524159355278</v>
      </c>
    </row>
    <row r="6306" spans="1:1" x14ac:dyDescent="0.35">
      <c r="A6306" s="52">
        <f ca="1">Simulations!AD1314</f>
        <v>23.412312878892287</v>
      </c>
    </row>
    <row r="6307" spans="1:1" x14ac:dyDescent="0.35">
      <c r="A6307" s="52">
        <f ca="1">Simulations!AD1315</f>
        <v>23.085652056036778</v>
      </c>
    </row>
    <row r="6308" spans="1:1" x14ac:dyDescent="0.35">
      <c r="A6308" s="52">
        <f ca="1">Simulations!AD1316</f>
        <v>22.828098588353324</v>
      </c>
    </row>
    <row r="6309" spans="1:1" x14ac:dyDescent="0.35">
      <c r="A6309" s="52">
        <f ca="1">Simulations!AD1317</f>
        <v>23.512032002790662</v>
      </c>
    </row>
    <row r="6310" spans="1:1" x14ac:dyDescent="0.35">
      <c r="A6310" s="52">
        <f ca="1">Simulations!AD1318</f>
        <v>22.50477320672212</v>
      </c>
    </row>
    <row r="6311" spans="1:1" x14ac:dyDescent="0.35">
      <c r="A6311" s="52">
        <f ca="1">Simulations!AD1319</f>
        <v>23.393365430058466</v>
      </c>
    </row>
    <row r="6312" spans="1:1" x14ac:dyDescent="0.35">
      <c r="A6312" s="52">
        <f ca="1">Simulations!AD1320</f>
        <v>23.57227744492269</v>
      </c>
    </row>
    <row r="6313" spans="1:1" x14ac:dyDescent="0.35">
      <c r="A6313" s="52">
        <f ca="1">Simulations!AD1321</f>
        <v>22.803051592040035</v>
      </c>
    </row>
    <row r="6314" spans="1:1" x14ac:dyDescent="0.35">
      <c r="A6314" s="52">
        <f ca="1">Simulations!AD1322</f>
        <v>22.618424735409924</v>
      </c>
    </row>
    <row r="6315" spans="1:1" x14ac:dyDescent="0.35">
      <c r="A6315" s="52">
        <f ca="1">Simulations!AD1323</f>
        <v>22.984006971756791</v>
      </c>
    </row>
    <row r="6316" spans="1:1" x14ac:dyDescent="0.35">
      <c r="A6316" s="52">
        <f ca="1">Simulations!AD1324</f>
        <v>22.952873729663768</v>
      </c>
    </row>
    <row r="6317" spans="1:1" x14ac:dyDescent="0.35">
      <c r="A6317" s="52">
        <f ca="1">Simulations!AD1325</f>
        <v>22.801810678905674</v>
      </c>
    </row>
    <row r="6318" spans="1:1" x14ac:dyDescent="0.35">
      <c r="A6318" s="52">
        <f ca="1">Simulations!AD1326</f>
        <v>22.726787476024043</v>
      </c>
    </row>
    <row r="6319" spans="1:1" x14ac:dyDescent="0.35">
      <c r="A6319" s="52">
        <f ca="1">Simulations!AD1327</f>
        <v>22.814033386003565</v>
      </c>
    </row>
    <row r="6320" spans="1:1" x14ac:dyDescent="0.35">
      <c r="A6320" s="52">
        <f ca="1">Simulations!AD1328</f>
        <v>23.287088425797101</v>
      </c>
    </row>
    <row r="6321" spans="1:1" x14ac:dyDescent="0.35">
      <c r="A6321" s="52">
        <f ca="1">Simulations!AD1329</f>
        <v>23.000424429109614</v>
      </c>
    </row>
    <row r="6322" spans="1:1" x14ac:dyDescent="0.35">
      <c r="A6322" s="52">
        <f ca="1">Simulations!AD1330</f>
        <v>23.312812094300192</v>
      </c>
    </row>
    <row r="6323" spans="1:1" x14ac:dyDescent="0.35">
      <c r="A6323" s="52">
        <f ca="1">Simulations!AD1331</f>
        <v>22.805837594654104</v>
      </c>
    </row>
    <row r="6324" spans="1:1" x14ac:dyDescent="0.35">
      <c r="A6324" s="52">
        <f ca="1">Simulations!AD1332</f>
        <v>23.063848193850767</v>
      </c>
    </row>
    <row r="6325" spans="1:1" x14ac:dyDescent="0.35">
      <c r="A6325" s="52">
        <f ca="1">Simulations!AD1333</f>
        <v>22.814556188451412</v>
      </c>
    </row>
    <row r="6326" spans="1:1" x14ac:dyDescent="0.35">
      <c r="A6326" s="52">
        <f ca="1">Simulations!AD1334</f>
        <v>22.785774553691198</v>
      </c>
    </row>
    <row r="6327" spans="1:1" x14ac:dyDescent="0.35">
      <c r="A6327" s="52">
        <f ca="1">Simulations!AD1335</f>
        <v>22.949609750439912</v>
      </c>
    </row>
    <row r="6328" spans="1:1" x14ac:dyDescent="0.35">
      <c r="A6328" s="52">
        <f ca="1">Simulations!AD1336</f>
        <v>23.18030103624233</v>
      </c>
    </row>
    <row r="6329" spans="1:1" x14ac:dyDescent="0.35">
      <c r="A6329" s="52">
        <f ca="1">Simulations!AD1337</f>
        <v>22.913877732637079</v>
      </c>
    </row>
    <row r="6330" spans="1:1" x14ac:dyDescent="0.35">
      <c r="A6330" s="52">
        <f ca="1">Simulations!AD1338</f>
        <v>22.841493935522678</v>
      </c>
    </row>
    <row r="6331" spans="1:1" x14ac:dyDescent="0.35">
      <c r="A6331" s="52">
        <f ca="1">Simulations!AD1339</f>
        <v>22.626643128044492</v>
      </c>
    </row>
    <row r="6332" spans="1:1" x14ac:dyDescent="0.35">
      <c r="A6332" s="52">
        <f ca="1">Simulations!AD1340</f>
        <v>22.903138499964793</v>
      </c>
    </row>
    <row r="6333" spans="1:1" x14ac:dyDescent="0.35">
      <c r="A6333" s="52">
        <f ca="1">Simulations!AD1341</f>
        <v>23.40984132581001</v>
      </c>
    </row>
    <row r="6334" spans="1:1" x14ac:dyDescent="0.35">
      <c r="A6334" s="52">
        <f ca="1">Simulations!AD1342</f>
        <v>22.994673682169996</v>
      </c>
    </row>
    <row r="6335" spans="1:1" x14ac:dyDescent="0.35">
      <c r="A6335" s="52">
        <f ca="1">Simulations!AD1343</f>
        <v>22.941040543731496</v>
      </c>
    </row>
    <row r="6336" spans="1:1" x14ac:dyDescent="0.35">
      <c r="A6336" s="52">
        <f ca="1">Simulations!AD1344</f>
        <v>23.067487573961323</v>
      </c>
    </row>
    <row r="6337" spans="1:1" x14ac:dyDescent="0.35">
      <c r="A6337" s="52">
        <f ca="1">Simulations!AD1345</f>
        <v>23.096168812368234</v>
      </c>
    </row>
    <row r="6338" spans="1:1" x14ac:dyDescent="0.35">
      <c r="A6338" s="52">
        <f ca="1">Simulations!AD1346</f>
        <v>23.033509754417675</v>
      </c>
    </row>
    <row r="6339" spans="1:1" x14ac:dyDescent="0.35">
      <c r="A6339" s="52">
        <f ca="1">Simulations!AD1347</f>
        <v>23.369250826423222</v>
      </c>
    </row>
    <row r="6340" spans="1:1" x14ac:dyDescent="0.35">
      <c r="A6340" s="52">
        <f ca="1">Simulations!AD1348</f>
        <v>22.944630865613583</v>
      </c>
    </row>
    <row r="6341" spans="1:1" x14ac:dyDescent="0.35">
      <c r="A6341" s="52">
        <f ca="1">Simulations!AD1349</f>
        <v>22.857087049875069</v>
      </c>
    </row>
    <row r="6342" spans="1:1" x14ac:dyDescent="0.35">
      <c r="A6342" s="52">
        <f ca="1">Simulations!AD1350</f>
        <v>23.03183075045483</v>
      </c>
    </row>
    <row r="6343" spans="1:1" x14ac:dyDescent="0.35">
      <c r="A6343" s="52">
        <f ca="1">Simulations!AD1351</f>
        <v>22.773348237917396</v>
      </c>
    </row>
    <row r="6344" spans="1:1" x14ac:dyDescent="0.35">
      <c r="A6344" s="52">
        <f ca="1">Simulations!AD1352</f>
        <v>22.711176330922569</v>
      </c>
    </row>
    <row r="6345" spans="1:1" x14ac:dyDescent="0.35">
      <c r="A6345" s="52">
        <f ca="1">Simulations!AD1353</f>
        <v>23.131171552557614</v>
      </c>
    </row>
    <row r="6346" spans="1:1" x14ac:dyDescent="0.35">
      <c r="A6346" s="52">
        <f ca="1">Simulations!AD1354</f>
        <v>22.864319863712723</v>
      </c>
    </row>
    <row r="6347" spans="1:1" x14ac:dyDescent="0.35">
      <c r="A6347" s="52">
        <f ca="1">Simulations!AD1355</f>
        <v>23.143178318105186</v>
      </c>
    </row>
    <row r="6348" spans="1:1" x14ac:dyDescent="0.35">
      <c r="A6348" s="52">
        <f ca="1">Simulations!AD1356</f>
        <v>23.384260274925857</v>
      </c>
    </row>
    <row r="6349" spans="1:1" x14ac:dyDescent="0.35">
      <c r="A6349" s="52">
        <f ca="1">Simulations!AD1357</f>
        <v>23.070720552979161</v>
      </c>
    </row>
    <row r="6350" spans="1:1" x14ac:dyDescent="0.35">
      <c r="A6350" s="52">
        <f ca="1">Simulations!AD1358</f>
        <v>22.769395641487236</v>
      </c>
    </row>
    <row r="6351" spans="1:1" x14ac:dyDescent="0.35">
      <c r="A6351" s="52">
        <f ca="1">Simulations!AD1359</f>
        <v>23.406282651007103</v>
      </c>
    </row>
    <row r="6352" spans="1:1" x14ac:dyDescent="0.35">
      <c r="A6352" s="52">
        <f ca="1">Simulations!AD1360</f>
        <v>22.466532886340786</v>
      </c>
    </row>
    <row r="6353" spans="1:1" x14ac:dyDescent="0.35">
      <c r="A6353" s="52">
        <f ca="1">Simulations!AD1361</f>
        <v>23.458671708092524</v>
      </c>
    </row>
    <row r="6354" spans="1:1" x14ac:dyDescent="0.35">
      <c r="A6354" s="52">
        <f ca="1">Simulations!AD1362</f>
        <v>23.025122438156444</v>
      </c>
    </row>
    <row r="6355" spans="1:1" x14ac:dyDescent="0.35">
      <c r="A6355" s="52">
        <f ca="1">Simulations!AD1363</f>
        <v>22.855477863898933</v>
      </c>
    </row>
    <row r="6356" spans="1:1" x14ac:dyDescent="0.35">
      <c r="A6356" s="52">
        <f ca="1">Simulations!AD1364</f>
        <v>22.796537887487585</v>
      </c>
    </row>
    <row r="6357" spans="1:1" x14ac:dyDescent="0.35">
      <c r="A6357" s="52">
        <f ca="1">Simulations!AD1365</f>
        <v>22.992941391111017</v>
      </c>
    </row>
    <row r="6358" spans="1:1" x14ac:dyDescent="0.35">
      <c r="A6358" s="52">
        <f ca="1">Simulations!AD1366</f>
        <v>23.599310429710158</v>
      </c>
    </row>
    <row r="6359" spans="1:1" x14ac:dyDescent="0.35">
      <c r="A6359" s="52">
        <f ca="1">Simulations!AD1367</f>
        <v>22.519177277264504</v>
      </c>
    </row>
    <row r="6360" spans="1:1" x14ac:dyDescent="0.35">
      <c r="A6360" s="52">
        <f ca="1">Simulations!AD1368</f>
        <v>22.76593718820984</v>
      </c>
    </row>
    <row r="6361" spans="1:1" x14ac:dyDescent="0.35">
      <c r="A6361" s="52">
        <f ca="1">Simulations!AD1369</f>
        <v>23.378056153337685</v>
      </c>
    </row>
    <row r="6362" spans="1:1" x14ac:dyDescent="0.35">
      <c r="A6362" s="52">
        <f ca="1">Simulations!AD1370</f>
        <v>22.828879435464977</v>
      </c>
    </row>
    <row r="6363" spans="1:1" x14ac:dyDescent="0.35">
      <c r="A6363" s="52">
        <f ca="1">Simulations!AD1371</f>
        <v>22.641387943740682</v>
      </c>
    </row>
    <row r="6364" spans="1:1" x14ac:dyDescent="0.35">
      <c r="A6364" s="52">
        <f ca="1">Simulations!AD1372</f>
        <v>23.181301718760757</v>
      </c>
    </row>
    <row r="6365" spans="1:1" x14ac:dyDescent="0.35">
      <c r="A6365" s="52">
        <f ca="1">Simulations!AD1373</f>
        <v>22.842143011377885</v>
      </c>
    </row>
    <row r="6366" spans="1:1" x14ac:dyDescent="0.35">
      <c r="A6366" s="52">
        <f ca="1">Simulations!AD1374</f>
        <v>23.058511562654331</v>
      </c>
    </row>
    <row r="6367" spans="1:1" x14ac:dyDescent="0.35">
      <c r="A6367" s="52">
        <f ca="1">Simulations!AD1375</f>
        <v>23.357796517552135</v>
      </c>
    </row>
    <row r="6368" spans="1:1" x14ac:dyDescent="0.35">
      <c r="A6368" s="52">
        <f ca="1">Simulations!AD1376</f>
        <v>22.911636529861283</v>
      </c>
    </row>
    <row r="6369" spans="1:1" x14ac:dyDescent="0.35">
      <c r="A6369" s="52">
        <f ca="1">Simulations!AD1377</f>
        <v>23.671163358276871</v>
      </c>
    </row>
    <row r="6370" spans="1:1" x14ac:dyDescent="0.35">
      <c r="A6370" s="52">
        <f ca="1">Simulations!AD1378</f>
        <v>22.842758240985965</v>
      </c>
    </row>
    <row r="6371" spans="1:1" x14ac:dyDescent="0.35">
      <c r="A6371" s="52">
        <f ca="1">Simulations!AD1379</f>
        <v>22.627660360375188</v>
      </c>
    </row>
    <row r="6372" spans="1:1" x14ac:dyDescent="0.35">
      <c r="A6372" s="52">
        <f ca="1">Simulations!AD1380</f>
        <v>22.86178902439071</v>
      </c>
    </row>
    <row r="6373" spans="1:1" x14ac:dyDescent="0.35">
      <c r="A6373" s="52">
        <f ca="1">Simulations!AD1381</f>
        <v>22.706313537338303</v>
      </c>
    </row>
    <row r="6374" spans="1:1" x14ac:dyDescent="0.35">
      <c r="A6374" s="52">
        <f ca="1">Simulations!AD1382</f>
        <v>22.821103200322721</v>
      </c>
    </row>
    <row r="6375" spans="1:1" x14ac:dyDescent="0.35">
      <c r="A6375" s="52">
        <f ca="1">Simulations!AD1383</f>
        <v>22.694101573821406</v>
      </c>
    </row>
    <row r="6376" spans="1:1" x14ac:dyDescent="0.35">
      <c r="A6376" s="52">
        <f ca="1">Simulations!AD1384</f>
        <v>23.005795570369848</v>
      </c>
    </row>
    <row r="6377" spans="1:1" x14ac:dyDescent="0.35">
      <c r="A6377" s="52">
        <f ca="1">Simulations!AD1385</f>
        <v>22.58180991972835</v>
      </c>
    </row>
    <row r="6378" spans="1:1" x14ac:dyDescent="0.35">
      <c r="A6378" s="52">
        <f ca="1">Simulations!AD1386</f>
        <v>23.324936815104209</v>
      </c>
    </row>
    <row r="6379" spans="1:1" x14ac:dyDescent="0.35">
      <c r="A6379" s="52">
        <f ca="1">Simulations!AD1387</f>
        <v>23.227440941152913</v>
      </c>
    </row>
    <row r="6380" spans="1:1" x14ac:dyDescent="0.35">
      <c r="A6380" s="52">
        <f ca="1">Simulations!AD1388</f>
        <v>23.065356578018566</v>
      </c>
    </row>
    <row r="6381" spans="1:1" x14ac:dyDescent="0.35">
      <c r="A6381" s="52">
        <f ca="1">Simulations!AD1389</f>
        <v>22.588862044423166</v>
      </c>
    </row>
    <row r="6382" spans="1:1" x14ac:dyDescent="0.35">
      <c r="A6382" s="52">
        <f ca="1">Simulations!AD1390</f>
        <v>23.01719500745066</v>
      </c>
    </row>
    <row r="6383" spans="1:1" x14ac:dyDescent="0.35">
      <c r="A6383" s="52">
        <f ca="1">Simulations!AD1391</f>
        <v>22.590163262049636</v>
      </c>
    </row>
    <row r="6384" spans="1:1" x14ac:dyDescent="0.35">
      <c r="A6384" s="52">
        <f ca="1">Simulations!AD1392</f>
        <v>23.591215945106278</v>
      </c>
    </row>
    <row r="6385" spans="1:1" x14ac:dyDescent="0.35">
      <c r="A6385" s="52">
        <f ca="1">Simulations!AD1393</f>
        <v>23.450736173835647</v>
      </c>
    </row>
    <row r="6386" spans="1:1" x14ac:dyDescent="0.35">
      <c r="A6386" s="52">
        <f ca="1">Simulations!AD1394</f>
        <v>23.037076522945505</v>
      </c>
    </row>
    <row r="6387" spans="1:1" x14ac:dyDescent="0.35">
      <c r="A6387" s="52">
        <f ca="1">Simulations!AD1395</f>
        <v>23.093984478878138</v>
      </c>
    </row>
    <row r="6388" spans="1:1" x14ac:dyDescent="0.35">
      <c r="A6388" s="52">
        <f ca="1">Simulations!AD1396</f>
        <v>22.394251281665142</v>
      </c>
    </row>
    <row r="6389" spans="1:1" x14ac:dyDescent="0.35">
      <c r="A6389" s="52">
        <f ca="1">Simulations!AD1397</f>
        <v>22.663256700660924</v>
      </c>
    </row>
    <row r="6390" spans="1:1" x14ac:dyDescent="0.35">
      <c r="A6390" s="52">
        <f ca="1">Simulations!AD1398</f>
        <v>22.836665281321938</v>
      </c>
    </row>
    <row r="6391" spans="1:1" x14ac:dyDescent="0.35">
      <c r="A6391" s="52">
        <f ca="1">Simulations!AD1399</f>
        <v>22.483706076089803</v>
      </c>
    </row>
    <row r="6392" spans="1:1" x14ac:dyDescent="0.35">
      <c r="A6392" s="52">
        <f ca="1">Simulations!AD1400</f>
        <v>22.887631211518126</v>
      </c>
    </row>
    <row r="6393" spans="1:1" x14ac:dyDescent="0.35">
      <c r="A6393" s="52">
        <f ca="1">Simulations!AD1401</f>
        <v>22.860125527757891</v>
      </c>
    </row>
    <row r="6394" spans="1:1" x14ac:dyDescent="0.35">
      <c r="A6394" s="52">
        <f ca="1">Simulations!AD1402</f>
        <v>22.676024194539355</v>
      </c>
    </row>
    <row r="6395" spans="1:1" x14ac:dyDescent="0.35">
      <c r="A6395" s="52">
        <f ca="1">Simulations!AD1403</f>
        <v>22.732947131041197</v>
      </c>
    </row>
    <row r="6396" spans="1:1" x14ac:dyDescent="0.35">
      <c r="A6396" s="52">
        <f ca="1">Simulations!AD1404</f>
        <v>23.606195078992151</v>
      </c>
    </row>
    <row r="6397" spans="1:1" x14ac:dyDescent="0.35">
      <c r="A6397" s="52">
        <f ca="1">Simulations!AD1405</f>
        <v>22.796747370072595</v>
      </c>
    </row>
    <row r="6398" spans="1:1" x14ac:dyDescent="0.35">
      <c r="A6398" s="52">
        <f ca="1">Simulations!AD1406</f>
        <v>23.36138191232218</v>
      </c>
    </row>
    <row r="6399" spans="1:1" x14ac:dyDescent="0.35">
      <c r="A6399" s="52">
        <f ca="1">Simulations!AD1407</f>
        <v>22.875103360767856</v>
      </c>
    </row>
    <row r="6400" spans="1:1" x14ac:dyDescent="0.35">
      <c r="A6400" s="52">
        <f ca="1">Simulations!AD1408</f>
        <v>22.791150327369234</v>
      </c>
    </row>
    <row r="6401" spans="1:1" x14ac:dyDescent="0.35">
      <c r="A6401" s="52">
        <f ca="1">Simulations!AD1409</f>
        <v>22.585827216542654</v>
      </c>
    </row>
    <row r="6402" spans="1:1" x14ac:dyDescent="0.35">
      <c r="A6402" s="52">
        <f ca="1">Simulations!AD1410</f>
        <v>23.03103940431189</v>
      </c>
    </row>
    <row r="6403" spans="1:1" x14ac:dyDescent="0.35">
      <c r="A6403" s="52">
        <f ca="1">Simulations!AD1411</f>
        <v>23.660365410414006</v>
      </c>
    </row>
    <row r="6404" spans="1:1" x14ac:dyDescent="0.35">
      <c r="A6404" s="52">
        <f ca="1">Simulations!AD1412</f>
        <v>22.980799791562546</v>
      </c>
    </row>
    <row r="6405" spans="1:1" x14ac:dyDescent="0.35">
      <c r="A6405" s="52">
        <f ca="1">Simulations!AD1413</f>
        <v>22.373986177077086</v>
      </c>
    </row>
    <row r="6406" spans="1:1" x14ac:dyDescent="0.35">
      <c r="A6406" s="52">
        <f ca="1">Simulations!AD1414</f>
        <v>23.365431238982147</v>
      </c>
    </row>
    <row r="6407" spans="1:1" x14ac:dyDescent="0.35">
      <c r="A6407" s="52">
        <f ca="1">Simulations!AD1415</f>
        <v>23.016608093300384</v>
      </c>
    </row>
    <row r="6408" spans="1:1" x14ac:dyDescent="0.35">
      <c r="A6408" s="52">
        <f ca="1">Simulations!AD1416</f>
        <v>23.243291315078793</v>
      </c>
    </row>
    <row r="6409" spans="1:1" x14ac:dyDescent="0.35">
      <c r="A6409" s="52">
        <f ca="1">Simulations!AD1417</f>
        <v>22.900911963231984</v>
      </c>
    </row>
    <row r="6410" spans="1:1" x14ac:dyDescent="0.35">
      <c r="A6410" s="52">
        <f ca="1">Simulations!AD1418</f>
        <v>23.046791704949403</v>
      </c>
    </row>
    <row r="6411" spans="1:1" x14ac:dyDescent="0.35">
      <c r="A6411" s="52">
        <f ca="1">Simulations!AD1419</f>
        <v>22.622229287719584</v>
      </c>
    </row>
    <row r="6412" spans="1:1" x14ac:dyDescent="0.35">
      <c r="A6412" s="52">
        <f ca="1">Simulations!AD1420</f>
        <v>22.746297172325306</v>
      </c>
    </row>
    <row r="6413" spans="1:1" x14ac:dyDescent="0.35">
      <c r="A6413" s="52">
        <f ca="1">Simulations!AD1421</f>
        <v>22.652966693278394</v>
      </c>
    </row>
    <row r="6414" spans="1:1" x14ac:dyDescent="0.35">
      <c r="A6414" s="52">
        <f ca="1">Simulations!AD1422</f>
        <v>22.939370618175722</v>
      </c>
    </row>
    <row r="6415" spans="1:1" x14ac:dyDescent="0.35">
      <c r="A6415" s="52">
        <f ca="1">Simulations!AD1423</f>
        <v>22.712794609072915</v>
      </c>
    </row>
    <row r="6416" spans="1:1" x14ac:dyDescent="0.35">
      <c r="A6416" s="52">
        <f ca="1">Simulations!AD1424</f>
        <v>23.285785183575943</v>
      </c>
    </row>
    <row r="6417" spans="1:1" x14ac:dyDescent="0.35">
      <c r="A6417" s="52">
        <f ca="1">Simulations!AD1425</f>
        <v>23.185735008819531</v>
      </c>
    </row>
    <row r="6418" spans="1:1" x14ac:dyDescent="0.35">
      <c r="A6418" s="52">
        <f ca="1">Simulations!AD1426</f>
        <v>23.051772967386317</v>
      </c>
    </row>
    <row r="6419" spans="1:1" x14ac:dyDescent="0.35">
      <c r="A6419" s="52">
        <f ca="1">Simulations!AD1427</f>
        <v>23.088274630848147</v>
      </c>
    </row>
    <row r="6420" spans="1:1" x14ac:dyDescent="0.35">
      <c r="A6420" s="52">
        <f ca="1">Simulations!AD1428</f>
        <v>22.932795067706593</v>
      </c>
    </row>
    <row r="6421" spans="1:1" x14ac:dyDescent="0.35">
      <c r="A6421" s="52">
        <f ca="1">Simulations!AD1429</f>
        <v>22.745032210859112</v>
      </c>
    </row>
    <row r="6422" spans="1:1" x14ac:dyDescent="0.35">
      <c r="A6422" s="52">
        <f ca="1">Simulations!AD1430</f>
        <v>22.73076022613963</v>
      </c>
    </row>
    <row r="6423" spans="1:1" x14ac:dyDescent="0.35">
      <c r="A6423" s="52">
        <f ca="1">Simulations!AD1431</f>
        <v>22.980883104975465</v>
      </c>
    </row>
    <row r="6424" spans="1:1" x14ac:dyDescent="0.35">
      <c r="A6424" s="52">
        <f ca="1">Simulations!AD1432</f>
        <v>23.049630360282357</v>
      </c>
    </row>
    <row r="6425" spans="1:1" x14ac:dyDescent="0.35">
      <c r="A6425" s="52">
        <f ca="1">Simulations!AD1433</f>
        <v>22.987149208981904</v>
      </c>
    </row>
    <row r="6426" spans="1:1" x14ac:dyDescent="0.35">
      <c r="A6426" s="52">
        <f ca="1">Simulations!AD1434</f>
        <v>22.979429815353363</v>
      </c>
    </row>
    <row r="6427" spans="1:1" x14ac:dyDescent="0.35">
      <c r="A6427" s="52">
        <f ca="1">Simulations!AD1435</f>
        <v>22.567844705582477</v>
      </c>
    </row>
    <row r="6428" spans="1:1" x14ac:dyDescent="0.35">
      <c r="A6428" s="52">
        <f ca="1">Simulations!AD1436</f>
        <v>23.384246314088301</v>
      </c>
    </row>
    <row r="6429" spans="1:1" x14ac:dyDescent="0.35">
      <c r="A6429" s="52">
        <f ca="1">Simulations!AD1437</f>
        <v>23.435445913109845</v>
      </c>
    </row>
    <row r="6430" spans="1:1" x14ac:dyDescent="0.35">
      <c r="A6430" s="52">
        <f ca="1">Simulations!AD1438</f>
        <v>22.766346653978577</v>
      </c>
    </row>
    <row r="6431" spans="1:1" x14ac:dyDescent="0.35">
      <c r="A6431" s="52">
        <f ca="1">Simulations!AD1439</f>
        <v>22.672973178661501</v>
      </c>
    </row>
    <row r="6432" spans="1:1" x14ac:dyDescent="0.35">
      <c r="A6432" s="52">
        <f ca="1">Simulations!AD1440</f>
        <v>23.053229453839492</v>
      </c>
    </row>
    <row r="6433" spans="1:1" x14ac:dyDescent="0.35">
      <c r="A6433" s="52">
        <f ca="1">Simulations!AD1441</f>
        <v>23.007063139329688</v>
      </c>
    </row>
    <row r="6434" spans="1:1" x14ac:dyDescent="0.35">
      <c r="A6434" s="52">
        <f ca="1">Simulations!AD1442</f>
        <v>23.119795048897018</v>
      </c>
    </row>
    <row r="6435" spans="1:1" x14ac:dyDescent="0.35">
      <c r="A6435" s="52">
        <f ca="1">Simulations!AD1443</f>
        <v>23.639253172667491</v>
      </c>
    </row>
    <row r="6436" spans="1:1" x14ac:dyDescent="0.35">
      <c r="A6436" s="52">
        <f ca="1">Simulations!AD1444</f>
        <v>23.076887441140201</v>
      </c>
    </row>
    <row r="6437" spans="1:1" x14ac:dyDescent="0.35">
      <c r="A6437" s="52">
        <f ca="1">Simulations!AD1445</f>
        <v>23.158434503517611</v>
      </c>
    </row>
    <row r="6438" spans="1:1" x14ac:dyDescent="0.35">
      <c r="A6438" s="52">
        <f ca="1">Simulations!AD1446</f>
        <v>23.519388651688892</v>
      </c>
    </row>
    <row r="6439" spans="1:1" x14ac:dyDescent="0.35">
      <c r="A6439" s="52">
        <f ca="1">Simulations!AD1447</f>
        <v>23.253650920771683</v>
      </c>
    </row>
    <row r="6440" spans="1:1" x14ac:dyDescent="0.35">
      <c r="A6440" s="52">
        <f ca="1">Simulations!AD1448</f>
        <v>22.913012091436645</v>
      </c>
    </row>
    <row r="6441" spans="1:1" x14ac:dyDescent="0.35">
      <c r="A6441" s="52">
        <f ca="1">Simulations!AD1449</f>
        <v>22.654221472685403</v>
      </c>
    </row>
    <row r="6442" spans="1:1" x14ac:dyDescent="0.35">
      <c r="A6442" s="52">
        <f ca="1">Simulations!AD1450</f>
        <v>23.076555108119091</v>
      </c>
    </row>
    <row r="6443" spans="1:1" x14ac:dyDescent="0.35">
      <c r="A6443" s="52">
        <f ca="1">Simulations!AD1451</f>
        <v>22.685696358705677</v>
      </c>
    </row>
    <row r="6444" spans="1:1" x14ac:dyDescent="0.35">
      <c r="A6444" s="52">
        <f ca="1">Simulations!AD1452</f>
        <v>23.022843270615294</v>
      </c>
    </row>
    <row r="6445" spans="1:1" x14ac:dyDescent="0.35">
      <c r="A6445" s="52">
        <f ca="1">Simulations!AD1453</f>
        <v>22.956364017416146</v>
      </c>
    </row>
    <row r="6446" spans="1:1" x14ac:dyDescent="0.35">
      <c r="A6446" s="52">
        <f ca="1">Simulations!AD1454</f>
        <v>22.661708621455745</v>
      </c>
    </row>
    <row r="6447" spans="1:1" x14ac:dyDescent="0.35">
      <c r="A6447" s="52">
        <f ca="1">Simulations!AD1455</f>
        <v>22.732889406538007</v>
      </c>
    </row>
    <row r="6448" spans="1:1" x14ac:dyDescent="0.35">
      <c r="A6448" s="52">
        <f ca="1">Simulations!AD1456</f>
        <v>22.956661244801722</v>
      </c>
    </row>
    <row r="6449" spans="1:1" x14ac:dyDescent="0.35">
      <c r="A6449" s="52">
        <f ca="1">Simulations!AD1457</f>
        <v>22.833372427217377</v>
      </c>
    </row>
    <row r="6450" spans="1:1" x14ac:dyDescent="0.35">
      <c r="A6450" s="52">
        <f ca="1">Simulations!AD1458</f>
        <v>23.375913130505481</v>
      </c>
    </row>
    <row r="6451" spans="1:1" x14ac:dyDescent="0.35">
      <c r="A6451" s="52">
        <f ca="1">Simulations!AD1459</f>
        <v>22.610633819856957</v>
      </c>
    </row>
    <row r="6452" spans="1:1" x14ac:dyDescent="0.35">
      <c r="A6452" s="52">
        <f ca="1">Simulations!AD1460</f>
        <v>22.917788642326801</v>
      </c>
    </row>
    <row r="6453" spans="1:1" x14ac:dyDescent="0.35">
      <c r="A6453" s="52">
        <f ca="1">Simulations!AD1461</f>
        <v>22.995229475680866</v>
      </c>
    </row>
    <row r="6454" spans="1:1" x14ac:dyDescent="0.35">
      <c r="A6454" s="52">
        <f ca="1">Simulations!AD1462</f>
        <v>23.162800875166667</v>
      </c>
    </row>
    <row r="6455" spans="1:1" x14ac:dyDescent="0.35">
      <c r="A6455" s="52">
        <f ca="1">Simulations!AD1463</f>
        <v>22.956549773552069</v>
      </c>
    </row>
    <row r="6456" spans="1:1" x14ac:dyDescent="0.35">
      <c r="A6456" s="52">
        <f ca="1">Simulations!AD1464</f>
        <v>23.253674434260439</v>
      </c>
    </row>
    <row r="6457" spans="1:1" x14ac:dyDescent="0.35">
      <c r="A6457" s="52">
        <f ca="1">Simulations!AD1465</f>
        <v>23.082310421901795</v>
      </c>
    </row>
    <row r="6458" spans="1:1" x14ac:dyDescent="0.35">
      <c r="A6458" s="52">
        <f ca="1">Simulations!AD1466</f>
        <v>22.532347186311313</v>
      </c>
    </row>
    <row r="6459" spans="1:1" x14ac:dyDescent="0.35">
      <c r="A6459" s="52">
        <f ca="1">Simulations!AD1467</f>
        <v>22.728850573027962</v>
      </c>
    </row>
    <row r="6460" spans="1:1" x14ac:dyDescent="0.35">
      <c r="A6460" s="52">
        <f ca="1">Simulations!AD1468</f>
        <v>22.806230951270393</v>
      </c>
    </row>
    <row r="6461" spans="1:1" x14ac:dyDescent="0.35">
      <c r="A6461" s="52">
        <f ca="1">Simulations!AD1469</f>
        <v>23.348510092451548</v>
      </c>
    </row>
    <row r="6462" spans="1:1" x14ac:dyDescent="0.35">
      <c r="A6462" s="52">
        <f ca="1">Simulations!AD1470</f>
        <v>22.223754969456369</v>
      </c>
    </row>
    <row r="6463" spans="1:1" x14ac:dyDescent="0.35">
      <c r="A6463" s="52">
        <f ca="1">Simulations!AD1471</f>
        <v>22.735842165175338</v>
      </c>
    </row>
    <row r="6464" spans="1:1" x14ac:dyDescent="0.35">
      <c r="A6464" s="52">
        <f ca="1">Simulations!AD1472</f>
        <v>23.223468772083194</v>
      </c>
    </row>
    <row r="6465" spans="1:1" x14ac:dyDescent="0.35">
      <c r="A6465" s="52">
        <f ca="1">Simulations!AD1473</f>
        <v>23.287671673844159</v>
      </c>
    </row>
    <row r="6466" spans="1:1" x14ac:dyDescent="0.35">
      <c r="A6466" s="52">
        <f ca="1">Simulations!AD1474</f>
        <v>22.979183773726042</v>
      </c>
    </row>
    <row r="6467" spans="1:1" x14ac:dyDescent="0.35">
      <c r="A6467" s="52">
        <f ca="1">Simulations!AD1475</f>
        <v>22.964834553788226</v>
      </c>
    </row>
    <row r="6468" spans="1:1" x14ac:dyDescent="0.35">
      <c r="A6468" s="52">
        <f ca="1">Simulations!AD1476</f>
        <v>22.505554551355555</v>
      </c>
    </row>
    <row r="6469" spans="1:1" x14ac:dyDescent="0.35">
      <c r="A6469" s="52">
        <f ca="1">Simulations!AD1477</f>
        <v>23.021478086313333</v>
      </c>
    </row>
    <row r="6470" spans="1:1" x14ac:dyDescent="0.35">
      <c r="A6470" s="52">
        <f ca="1">Simulations!AD1478</f>
        <v>23.343843468937315</v>
      </c>
    </row>
    <row r="6471" spans="1:1" x14ac:dyDescent="0.35">
      <c r="A6471" s="52">
        <f ca="1">Simulations!AD1479</f>
        <v>22.956882430432866</v>
      </c>
    </row>
    <row r="6472" spans="1:1" x14ac:dyDescent="0.35">
      <c r="A6472" s="52">
        <f ca="1">Simulations!AD1480</f>
        <v>22.563134889663424</v>
      </c>
    </row>
    <row r="6473" spans="1:1" x14ac:dyDescent="0.35">
      <c r="A6473" s="52">
        <f ca="1">Simulations!AD1481</f>
        <v>23.096531793154977</v>
      </c>
    </row>
    <row r="6474" spans="1:1" x14ac:dyDescent="0.35">
      <c r="A6474" s="52">
        <f ca="1">Simulations!AD1482</f>
        <v>22.740522441657305</v>
      </c>
    </row>
    <row r="6475" spans="1:1" x14ac:dyDescent="0.35">
      <c r="A6475" s="52">
        <f ca="1">Simulations!AD1483</f>
        <v>23.179620223395574</v>
      </c>
    </row>
    <row r="6476" spans="1:1" x14ac:dyDescent="0.35">
      <c r="A6476" s="52">
        <f ca="1">Simulations!AD1484</f>
        <v>22.709168268429558</v>
      </c>
    </row>
    <row r="6477" spans="1:1" x14ac:dyDescent="0.35">
      <c r="A6477" s="52">
        <f ca="1">Simulations!AD1485</f>
        <v>22.473814449554595</v>
      </c>
    </row>
    <row r="6478" spans="1:1" x14ac:dyDescent="0.35">
      <c r="A6478" s="52">
        <f ca="1">Simulations!AD1486</f>
        <v>23.411958398358088</v>
      </c>
    </row>
    <row r="6479" spans="1:1" x14ac:dyDescent="0.35">
      <c r="A6479" s="52">
        <f ca="1">Simulations!AD1487</f>
        <v>22.999090974671407</v>
      </c>
    </row>
    <row r="6480" spans="1:1" x14ac:dyDescent="0.35">
      <c r="A6480" s="52">
        <f ca="1">Simulations!AD1488</f>
        <v>23.084198772920203</v>
      </c>
    </row>
    <row r="6481" spans="1:1" x14ac:dyDescent="0.35">
      <c r="A6481" s="52">
        <f ca="1">Simulations!AD1489</f>
        <v>22.955924310355854</v>
      </c>
    </row>
    <row r="6482" spans="1:1" x14ac:dyDescent="0.35">
      <c r="A6482" s="52">
        <f ca="1">Simulations!AD1490</f>
        <v>23.097479441981765</v>
      </c>
    </row>
    <row r="6483" spans="1:1" x14ac:dyDescent="0.35">
      <c r="A6483" s="52">
        <f ca="1">Simulations!AD1491</f>
        <v>22.404482129877273</v>
      </c>
    </row>
    <row r="6484" spans="1:1" x14ac:dyDescent="0.35">
      <c r="A6484" s="52">
        <f ca="1">Simulations!AD1492</f>
        <v>22.955095936271761</v>
      </c>
    </row>
    <row r="6485" spans="1:1" x14ac:dyDescent="0.35">
      <c r="A6485" s="52">
        <f ca="1">Simulations!AD1493</f>
        <v>22.865979479858737</v>
      </c>
    </row>
    <row r="6486" spans="1:1" x14ac:dyDescent="0.35">
      <c r="A6486" s="52">
        <f ca="1">Simulations!AD1494</f>
        <v>23.238299779343134</v>
      </c>
    </row>
    <row r="6487" spans="1:1" x14ac:dyDescent="0.35">
      <c r="A6487" s="52">
        <f ca="1">Simulations!AD1495</f>
        <v>22.901656479422321</v>
      </c>
    </row>
    <row r="6488" spans="1:1" x14ac:dyDescent="0.35">
      <c r="A6488" s="52">
        <f ca="1">Simulations!AD1496</f>
        <v>22.384463170315755</v>
      </c>
    </row>
    <row r="6489" spans="1:1" x14ac:dyDescent="0.35">
      <c r="A6489" s="52">
        <f ca="1">Simulations!AD1497</f>
        <v>23.101892518687638</v>
      </c>
    </row>
    <row r="6490" spans="1:1" x14ac:dyDescent="0.35">
      <c r="A6490" s="52">
        <f ca="1">Simulations!AD1498</f>
        <v>22.732364806520607</v>
      </c>
    </row>
    <row r="6491" spans="1:1" x14ac:dyDescent="0.35">
      <c r="A6491" s="52">
        <f ca="1">Simulations!AD1499</f>
        <v>22.86797914332265</v>
      </c>
    </row>
    <row r="6492" spans="1:1" x14ac:dyDescent="0.35">
      <c r="A6492" s="52">
        <f ca="1">Simulations!AD1500</f>
        <v>23.088982302645327</v>
      </c>
    </row>
    <row r="6493" spans="1:1" x14ac:dyDescent="0.35">
      <c r="A6493" s="52">
        <f ca="1">Simulations!AD1501</f>
        <v>23.251834910846704</v>
      </c>
    </row>
    <row r="6494" spans="1:1" x14ac:dyDescent="0.35">
      <c r="A6494" s="52">
        <f ca="1">Simulations!AD1502</f>
        <v>22.924652301386693</v>
      </c>
    </row>
    <row r="6495" spans="1:1" x14ac:dyDescent="0.35">
      <c r="A6495" s="52">
        <f ca="1">Simulations!AD1503</f>
        <v>23.154461098292643</v>
      </c>
    </row>
    <row r="6496" spans="1:1" x14ac:dyDescent="0.35">
      <c r="A6496" s="52">
        <f ca="1">Simulations!AD1504</f>
        <v>22.634094333567557</v>
      </c>
    </row>
    <row r="6497" spans="1:1" x14ac:dyDescent="0.35">
      <c r="A6497" s="52">
        <f ca="1">Simulations!AD1505</f>
        <v>23.632656129159393</v>
      </c>
    </row>
    <row r="6498" spans="1:1" x14ac:dyDescent="0.35">
      <c r="A6498" s="52">
        <f ca="1">Simulations!AD1506</f>
        <v>22.894303149357924</v>
      </c>
    </row>
    <row r="6499" spans="1:1" x14ac:dyDescent="0.35">
      <c r="A6499" s="52">
        <f ca="1">Simulations!AD1507</f>
        <v>23.260890410366308</v>
      </c>
    </row>
    <row r="6500" spans="1:1" x14ac:dyDescent="0.35">
      <c r="A6500" s="52">
        <f ca="1">Simulations!AD1508</f>
        <v>23.334657451061187</v>
      </c>
    </row>
    <row r="6501" spans="1:1" x14ac:dyDescent="0.35">
      <c r="A6501" s="52">
        <f ca="1">Simulations!AD1509</f>
        <v>22.867815415581852</v>
      </c>
    </row>
    <row r="6502" spans="1:1" x14ac:dyDescent="0.35">
      <c r="A6502" s="52">
        <f ca="1">Simulations!AD1510</f>
        <v>22.857083097751644</v>
      </c>
    </row>
    <row r="6503" spans="1:1" x14ac:dyDescent="0.35">
      <c r="A6503" s="52">
        <f ca="1">Simulations!AD1511</f>
        <v>22.816468556318647</v>
      </c>
    </row>
    <row r="6504" spans="1:1" x14ac:dyDescent="0.35">
      <c r="A6504" s="52">
        <f ca="1">Simulations!AD1512</f>
        <v>22.944292610882492</v>
      </c>
    </row>
    <row r="6505" spans="1:1" x14ac:dyDescent="0.35">
      <c r="A6505" s="52">
        <f ca="1">Simulations!AD1513</f>
        <v>22.473834372553856</v>
      </c>
    </row>
    <row r="6506" spans="1:1" x14ac:dyDescent="0.35">
      <c r="A6506" s="52">
        <f ca="1">Simulations!AD1514</f>
        <v>23.248180324961719</v>
      </c>
    </row>
    <row r="6507" spans="1:1" x14ac:dyDescent="0.35">
      <c r="A6507" s="52">
        <f ca="1">Simulations!AD1515</f>
        <v>22.855731922175622</v>
      </c>
    </row>
    <row r="6508" spans="1:1" x14ac:dyDescent="0.35">
      <c r="A6508" s="52">
        <f ca="1">Simulations!AD1516</f>
        <v>22.980966821538111</v>
      </c>
    </row>
    <row r="6509" spans="1:1" x14ac:dyDescent="0.35">
      <c r="A6509" s="52">
        <f ca="1">Simulations!AD1517</f>
        <v>22.720591601329645</v>
      </c>
    </row>
    <row r="6510" spans="1:1" x14ac:dyDescent="0.35">
      <c r="A6510" s="52">
        <f ca="1">Simulations!AD1518</f>
        <v>23.117316998253848</v>
      </c>
    </row>
    <row r="6511" spans="1:1" x14ac:dyDescent="0.35">
      <c r="A6511" s="52">
        <f ca="1">Simulations!AD1519</f>
        <v>22.88084473327276</v>
      </c>
    </row>
    <row r="6512" spans="1:1" x14ac:dyDescent="0.35">
      <c r="A6512" s="52">
        <f ca="1">Simulations!AD1520</f>
        <v>22.956183133948361</v>
      </c>
    </row>
    <row r="6513" spans="1:1" x14ac:dyDescent="0.35">
      <c r="A6513" s="52">
        <f ca="1">Simulations!AD1521</f>
        <v>22.838996794184798</v>
      </c>
    </row>
    <row r="6514" spans="1:1" x14ac:dyDescent="0.35">
      <c r="A6514" s="52">
        <f ca="1">Simulations!AD1522</f>
        <v>22.763006370424932</v>
      </c>
    </row>
    <row r="6515" spans="1:1" x14ac:dyDescent="0.35">
      <c r="A6515" s="52">
        <f ca="1">Simulations!AD1523</f>
        <v>23.355141307743047</v>
      </c>
    </row>
    <row r="6516" spans="1:1" x14ac:dyDescent="0.35">
      <c r="A6516" s="52">
        <f ca="1">Simulations!AD1524</f>
        <v>23.177077328575155</v>
      </c>
    </row>
    <row r="6517" spans="1:1" x14ac:dyDescent="0.35">
      <c r="A6517" s="52">
        <f ca="1">Simulations!AD1525</f>
        <v>23.270512959697729</v>
      </c>
    </row>
    <row r="6518" spans="1:1" x14ac:dyDescent="0.35">
      <c r="A6518" s="52">
        <f ca="1">Simulations!AD1526</f>
        <v>22.736357172263773</v>
      </c>
    </row>
    <row r="6519" spans="1:1" x14ac:dyDescent="0.35">
      <c r="A6519" s="52">
        <f ca="1">Simulations!AD1527</f>
        <v>23.302529621132159</v>
      </c>
    </row>
    <row r="6520" spans="1:1" x14ac:dyDescent="0.35">
      <c r="A6520" s="52">
        <f ca="1">Simulations!AD1528</f>
        <v>22.900114865100797</v>
      </c>
    </row>
    <row r="6521" spans="1:1" x14ac:dyDescent="0.35">
      <c r="A6521" s="52">
        <f ca="1">Simulations!AD1529</f>
        <v>23.380382641303122</v>
      </c>
    </row>
    <row r="6522" spans="1:1" x14ac:dyDescent="0.35">
      <c r="A6522" s="52">
        <f ca="1">Simulations!AD1530</f>
        <v>23.287789189006759</v>
      </c>
    </row>
    <row r="6523" spans="1:1" x14ac:dyDescent="0.35">
      <c r="A6523" s="52">
        <f ca="1">Simulations!AD1531</f>
        <v>22.957775771362297</v>
      </c>
    </row>
    <row r="6524" spans="1:1" x14ac:dyDescent="0.35">
      <c r="A6524" s="52">
        <f ca="1">Simulations!AD1532</f>
        <v>23.080179191611087</v>
      </c>
    </row>
    <row r="6525" spans="1:1" x14ac:dyDescent="0.35">
      <c r="A6525" s="52">
        <f ca="1">Simulations!AD1533</f>
        <v>22.99785885828485</v>
      </c>
    </row>
    <row r="6526" spans="1:1" x14ac:dyDescent="0.35">
      <c r="A6526" s="52">
        <f ca="1">Simulations!AD1534</f>
        <v>23.271898594296999</v>
      </c>
    </row>
    <row r="6527" spans="1:1" x14ac:dyDescent="0.35">
      <c r="A6527" s="52">
        <f ca="1">Simulations!AD1535</f>
        <v>23.167684443290959</v>
      </c>
    </row>
    <row r="6528" spans="1:1" x14ac:dyDescent="0.35">
      <c r="A6528" s="52">
        <f ca="1">Simulations!AD1536</f>
        <v>23.374885487647944</v>
      </c>
    </row>
    <row r="6529" spans="1:1" x14ac:dyDescent="0.35">
      <c r="A6529" s="52">
        <f ca="1">Simulations!AD1537</f>
        <v>23.001641046758955</v>
      </c>
    </row>
    <row r="6530" spans="1:1" x14ac:dyDescent="0.35">
      <c r="A6530" s="52">
        <f ca="1">Simulations!AD1538</f>
        <v>23.048714942970733</v>
      </c>
    </row>
    <row r="6531" spans="1:1" x14ac:dyDescent="0.35">
      <c r="A6531" s="52">
        <f ca="1">Simulations!AD1539</f>
        <v>22.967364817413848</v>
      </c>
    </row>
    <row r="6532" spans="1:1" x14ac:dyDescent="0.35">
      <c r="A6532" s="52">
        <f ca="1">Simulations!AD1540</f>
        <v>23.022643610940243</v>
      </c>
    </row>
    <row r="6533" spans="1:1" x14ac:dyDescent="0.35">
      <c r="A6533" s="52">
        <f ca="1">Simulations!AD1541</f>
        <v>23.026628572619195</v>
      </c>
    </row>
    <row r="6534" spans="1:1" x14ac:dyDescent="0.35">
      <c r="A6534" s="52">
        <f ca="1">Simulations!AD1542</f>
        <v>23.25762876106532</v>
      </c>
    </row>
    <row r="6535" spans="1:1" x14ac:dyDescent="0.35">
      <c r="A6535" s="52">
        <f ca="1">Simulations!AD1543</f>
        <v>23.252776295442505</v>
      </c>
    </row>
    <row r="6536" spans="1:1" x14ac:dyDescent="0.35">
      <c r="A6536" s="52">
        <f ca="1">Simulations!AD1544</f>
        <v>22.8433255224869</v>
      </c>
    </row>
    <row r="6537" spans="1:1" x14ac:dyDescent="0.35">
      <c r="A6537" s="52">
        <f ca="1">Simulations!AD1545</f>
        <v>22.780963971917519</v>
      </c>
    </row>
    <row r="6538" spans="1:1" x14ac:dyDescent="0.35">
      <c r="A6538" s="52">
        <f ca="1">Simulations!AD1546</f>
        <v>22.774324940548439</v>
      </c>
    </row>
    <row r="6539" spans="1:1" x14ac:dyDescent="0.35">
      <c r="A6539" s="52">
        <f ca="1">Simulations!AD1547</f>
        <v>23.036853133501801</v>
      </c>
    </row>
    <row r="6540" spans="1:1" x14ac:dyDescent="0.35">
      <c r="A6540" s="52">
        <f ca="1">Simulations!AD1548</f>
        <v>23.145522226586813</v>
      </c>
    </row>
    <row r="6541" spans="1:1" x14ac:dyDescent="0.35">
      <c r="A6541" s="52">
        <f ca="1">Simulations!AD1549</f>
        <v>23.203550870051799</v>
      </c>
    </row>
    <row r="6542" spans="1:1" x14ac:dyDescent="0.35">
      <c r="A6542" s="52">
        <f ca="1">Simulations!AD1550</f>
        <v>23.139977725585275</v>
      </c>
    </row>
    <row r="6543" spans="1:1" x14ac:dyDescent="0.35">
      <c r="A6543" s="52">
        <f ca="1">Simulations!AD1551</f>
        <v>22.780161180628234</v>
      </c>
    </row>
    <row r="6544" spans="1:1" x14ac:dyDescent="0.35">
      <c r="A6544" s="52">
        <f ca="1">Simulations!AD1552</f>
        <v>23.209045012169675</v>
      </c>
    </row>
    <row r="6545" spans="1:1" x14ac:dyDescent="0.35">
      <c r="A6545" s="52">
        <f ca="1">Simulations!AD1553</f>
        <v>23.242217683762885</v>
      </c>
    </row>
    <row r="6546" spans="1:1" x14ac:dyDescent="0.35">
      <c r="A6546" s="52">
        <f ca="1">Simulations!AD1554</f>
        <v>22.841609567923896</v>
      </c>
    </row>
    <row r="6547" spans="1:1" x14ac:dyDescent="0.35">
      <c r="A6547" s="52">
        <f ca="1">Simulations!AD1555</f>
        <v>22.630874462714555</v>
      </c>
    </row>
    <row r="6548" spans="1:1" x14ac:dyDescent="0.35">
      <c r="A6548" s="52">
        <f ca="1">Simulations!AD1556</f>
        <v>22.933933345181217</v>
      </c>
    </row>
    <row r="6549" spans="1:1" x14ac:dyDescent="0.35">
      <c r="A6549" s="52">
        <f ca="1">Simulations!AD1557</f>
        <v>23.164058209103036</v>
      </c>
    </row>
    <row r="6550" spans="1:1" x14ac:dyDescent="0.35">
      <c r="A6550" s="52">
        <f ca="1">Simulations!AD1558</f>
        <v>23.01161499177698</v>
      </c>
    </row>
    <row r="6551" spans="1:1" x14ac:dyDescent="0.35">
      <c r="A6551" s="52">
        <f ca="1">Simulations!AD1559</f>
        <v>23.349551554772468</v>
      </c>
    </row>
    <row r="6552" spans="1:1" x14ac:dyDescent="0.35">
      <c r="A6552" s="52">
        <f ca="1">Simulations!AD1560</f>
        <v>22.895729454051519</v>
      </c>
    </row>
    <row r="6553" spans="1:1" x14ac:dyDescent="0.35">
      <c r="A6553" s="52">
        <f ca="1">Simulations!AD1561</f>
        <v>23.080599392669413</v>
      </c>
    </row>
    <row r="6554" spans="1:1" x14ac:dyDescent="0.35">
      <c r="A6554" s="52">
        <f ca="1">Simulations!AD1562</f>
        <v>23.111127534397703</v>
      </c>
    </row>
    <row r="6555" spans="1:1" x14ac:dyDescent="0.35">
      <c r="A6555" s="52">
        <f ca="1">Simulations!AD1563</f>
        <v>22.906700420879925</v>
      </c>
    </row>
    <row r="6556" spans="1:1" x14ac:dyDescent="0.35">
      <c r="A6556" s="52">
        <f ca="1">Simulations!AD1564</f>
        <v>23.095997589437381</v>
      </c>
    </row>
    <row r="6557" spans="1:1" x14ac:dyDescent="0.35">
      <c r="A6557" s="52">
        <f ca="1">Simulations!AD1565</f>
        <v>22.759293625080488</v>
      </c>
    </row>
    <row r="6558" spans="1:1" x14ac:dyDescent="0.35">
      <c r="A6558" s="52">
        <f ca="1">Simulations!AD1566</f>
        <v>23.064915210978377</v>
      </c>
    </row>
    <row r="6559" spans="1:1" x14ac:dyDescent="0.35">
      <c r="A6559" s="52">
        <f ca="1">Simulations!AD1567</f>
        <v>22.68301676664381</v>
      </c>
    </row>
    <row r="6560" spans="1:1" x14ac:dyDescent="0.35">
      <c r="A6560" s="52">
        <f ca="1">Simulations!AD1568</f>
        <v>23.201708709276573</v>
      </c>
    </row>
    <row r="6561" spans="1:1" x14ac:dyDescent="0.35">
      <c r="A6561" s="52">
        <f ca="1">Simulations!AD1569</f>
        <v>22.743754789661537</v>
      </c>
    </row>
    <row r="6562" spans="1:1" x14ac:dyDescent="0.35">
      <c r="A6562" s="52">
        <f ca="1">Simulations!AD1570</f>
        <v>23.25547705969122</v>
      </c>
    </row>
    <row r="6563" spans="1:1" x14ac:dyDescent="0.35">
      <c r="A6563" s="52">
        <f ca="1">Simulations!AD1571</f>
        <v>22.841342136561721</v>
      </c>
    </row>
    <row r="6564" spans="1:1" x14ac:dyDescent="0.35">
      <c r="A6564" s="52">
        <f ca="1">Simulations!AD1572</f>
        <v>23.158594426789239</v>
      </c>
    </row>
    <row r="6565" spans="1:1" x14ac:dyDescent="0.35">
      <c r="A6565" s="52">
        <f ca="1">Simulations!AD1573</f>
        <v>22.751206206895585</v>
      </c>
    </row>
    <row r="6566" spans="1:1" x14ac:dyDescent="0.35">
      <c r="A6566" s="52">
        <f ca="1">Simulations!AD1574</f>
        <v>22.654294322062839</v>
      </c>
    </row>
    <row r="6567" spans="1:1" x14ac:dyDescent="0.35">
      <c r="A6567" s="52">
        <f ca="1">Simulations!AD1575</f>
        <v>23.074503549337674</v>
      </c>
    </row>
    <row r="6568" spans="1:1" x14ac:dyDescent="0.35">
      <c r="A6568" s="52">
        <f ca="1">Simulations!AD1576</f>
        <v>22.831296096414</v>
      </c>
    </row>
    <row r="6569" spans="1:1" x14ac:dyDescent="0.35">
      <c r="A6569" s="52">
        <f ca="1">Simulations!AD1577</f>
        <v>22.926753446821891</v>
      </c>
    </row>
    <row r="6570" spans="1:1" x14ac:dyDescent="0.35">
      <c r="A6570" s="52">
        <f ca="1">Simulations!AD1578</f>
        <v>23.158834038565658</v>
      </c>
    </row>
    <row r="6571" spans="1:1" x14ac:dyDescent="0.35">
      <c r="A6571" s="52">
        <f ca="1">Simulations!AD1579</f>
        <v>23.260506613959123</v>
      </c>
    </row>
    <row r="6572" spans="1:1" x14ac:dyDescent="0.35">
      <c r="A6572" s="52">
        <f ca="1">Simulations!AD1580</f>
        <v>22.965540196825962</v>
      </c>
    </row>
    <row r="6573" spans="1:1" x14ac:dyDescent="0.35">
      <c r="A6573" s="52">
        <f ca="1">Simulations!AD1581</f>
        <v>23.297999283328615</v>
      </c>
    </row>
    <row r="6574" spans="1:1" x14ac:dyDescent="0.35">
      <c r="A6574" s="52">
        <f ca="1">Simulations!AD1582</f>
        <v>23.17433543890856</v>
      </c>
    </row>
    <row r="6575" spans="1:1" x14ac:dyDescent="0.35">
      <c r="A6575" s="52">
        <f ca="1">Simulations!AD1583</f>
        <v>23.328279676731523</v>
      </c>
    </row>
    <row r="6576" spans="1:1" x14ac:dyDescent="0.35">
      <c r="A6576" s="52">
        <f ca="1">Simulations!AD1584</f>
        <v>22.434984501515721</v>
      </c>
    </row>
    <row r="6577" spans="1:1" x14ac:dyDescent="0.35">
      <c r="A6577" s="52">
        <f ca="1">Simulations!AD1585</f>
        <v>22.819629152731004</v>
      </c>
    </row>
    <row r="6578" spans="1:1" x14ac:dyDescent="0.35">
      <c r="A6578" s="52">
        <f ca="1">Simulations!AD1586</f>
        <v>23.19251767067961</v>
      </c>
    </row>
    <row r="6579" spans="1:1" x14ac:dyDescent="0.35">
      <c r="A6579" s="52">
        <f ca="1">Simulations!AD1587</f>
        <v>22.724166968089726</v>
      </c>
    </row>
    <row r="6580" spans="1:1" x14ac:dyDescent="0.35">
      <c r="A6580" s="52">
        <f ca="1">Simulations!AD1588</f>
        <v>22.843010571008399</v>
      </c>
    </row>
    <row r="6581" spans="1:1" x14ac:dyDescent="0.35">
      <c r="A6581" s="52">
        <f ca="1">Simulations!AD1589</f>
        <v>22.96688907532776</v>
      </c>
    </row>
    <row r="6582" spans="1:1" x14ac:dyDescent="0.35">
      <c r="A6582" s="52">
        <f ca="1">Simulations!AD1590</f>
        <v>22.66381084750277</v>
      </c>
    </row>
    <row r="6583" spans="1:1" x14ac:dyDescent="0.35">
      <c r="A6583" s="52">
        <f ca="1">Simulations!AD1591</f>
        <v>22.784418716512747</v>
      </c>
    </row>
    <row r="6584" spans="1:1" x14ac:dyDescent="0.35">
      <c r="A6584" s="52">
        <f ca="1">Simulations!AD1592</f>
        <v>23.080434046155247</v>
      </c>
    </row>
    <row r="6585" spans="1:1" x14ac:dyDescent="0.35">
      <c r="A6585" s="52">
        <f ca="1">Simulations!AD1593</f>
        <v>23.098146151963036</v>
      </c>
    </row>
    <row r="6586" spans="1:1" x14ac:dyDescent="0.35">
      <c r="A6586" s="52">
        <f ca="1">Simulations!AD1594</f>
        <v>22.60440945181751</v>
      </c>
    </row>
    <row r="6587" spans="1:1" x14ac:dyDescent="0.35">
      <c r="A6587" s="52">
        <f ca="1">Simulations!AD1595</f>
        <v>23.224548998319356</v>
      </c>
    </row>
    <row r="6588" spans="1:1" x14ac:dyDescent="0.35">
      <c r="A6588" s="52">
        <f ca="1">Simulations!AD1596</f>
        <v>23.376068794623176</v>
      </c>
    </row>
    <row r="6589" spans="1:1" x14ac:dyDescent="0.35">
      <c r="A6589" s="52">
        <f ca="1">Simulations!AD1597</f>
        <v>23.432367502067628</v>
      </c>
    </row>
    <row r="6590" spans="1:1" x14ac:dyDescent="0.35">
      <c r="A6590" s="52">
        <f ca="1">Simulations!AD1598</f>
        <v>23.297228111790858</v>
      </c>
    </row>
    <row r="6591" spans="1:1" x14ac:dyDescent="0.35">
      <c r="A6591" s="52">
        <f ca="1">Simulations!AD1599</f>
        <v>22.692473377222122</v>
      </c>
    </row>
    <row r="6592" spans="1:1" x14ac:dyDescent="0.35">
      <c r="A6592" s="52">
        <f ca="1">Simulations!AD1600</f>
        <v>23.082090888681655</v>
      </c>
    </row>
    <row r="6593" spans="1:1" x14ac:dyDescent="0.35">
      <c r="A6593" s="52">
        <f ca="1">Simulations!AD1601</f>
        <v>22.812478867342598</v>
      </c>
    </row>
    <row r="6594" spans="1:1" x14ac:dyDescent="0.35">
      <c r="A6594" s="52">
        <f ca="1">Simulations!AD1602</f>
        <v>23.347995859914363</v>
      </c>
    </row>
    <row r="6595" spans="1:1" x14ac:dyDescent="0.35">
      <c r="A6595" s="52">
        <f ca="1">Simulations!AD1603</f>
        <v>23.107158053794187</v>
      </c>
    </row>
    <row r="6596" spans="1:1" x14ac:dyDescent="0.35">
      <c r="A6596" s="52">
        <f ca="1">Simulations!AD1604</f>
        <v>22.827517517372215</v>
      </c>
    </row>
    <row r="6597" spans="1:1" x14ac:dyDescent="0.35">
      <c r="A6597" s="52">
        <f ca="1">Simulations!AD1605</f>
        <v>23.109428340487071</v>
      </c>
    </row>
    <row r="6598" spans="1:1" x14ac:dyDescent="0.35">
      <c r="A6598" s="52">
        <f ca="1">Simulations!AD1606</f>
        <v>23.05825223462239</v>
      </c>
    </row>
    <row r="6599" spans="1:1" x14ac:dyDescent="0.35">
      <c r="A6599" s="52">
        <f ca="1">Simulations!AD1607</f>
        <v>22.88297290606512</v>
      </c>
    </row>
    <row r="6600" spans="1:1" x14ac:dyDescent="0.35">
      <c r="A6600" s="52">
        <f ca="1">Simulations!AD1608</f>
        <v>22.695964417430332</v>
      </c>
    </row>
    <row r="6601" spans="1:1" x14ac:dyDescent="0.35">
      <c r="A6601" s="52">
        <f ca="1">Simulations!AD1609</f>
        <v>22.979201867388163</v>
      </c>
    </row>
    <row r="6602" spans="1:1" x14ac:dyDescent="0.35">
      <c r="A6602" s="52">
        <f ca="1">Simulations!AD1610</f>
        <v>23.82819441467344</v>
      </c>
    </row>
    <row r="6603" spans="1:1" x14ac:dyDescent="0.35">
      <c r="A6603" s="52">
        <f ca="1">Simulations!AD1611</f>
        <v>23.005220694242343</v>
      </c>
    </row>
    <row r="6604" spans="1:1" x14ac:dyDescent="0.35">
      <c r="A6604" s="52">
        <f ca="1">Simulations!AD1612</f>
        <v>22.815419762095786</v>
      </c>
    </row>
    <row r="6605" spans="1:1" x14ac:dyDescent="0.35">
      <c r="A6605" s="52">
        <f ca="1">Simulations!AD1613</f>
        <v>22.797265440224137</v>
      </c>
    </row>
    <row r="6606" spans="1:1" x14ac:dyDescent="0.35">
      <c r="A6606" s="52">
        <f ca="1">Simulations!AD1614</f>
        <v>22.721138593994183</v>
      </c>
    </row>
    <row r="6607" spans="1:1" x14ac:dyDescent="0.35">
      <c r="A6607" s="52">
        <f ca="1">Simulations!AD1615</f>
        <v>22.843299276522899</v>
      </c>
    </row>
    <row r="6608" spans="1:1" x14ac:dyDescent="0.35">
      <c r="A6608" s="52">
        <f ca="1">Simulations!AD1616</f>
        <v>23.047142291066322</v>
      </c>
    </row>
    <row r="6609" spans="1:1" x14ac:dyDescent="0.35">
      <c r="A6609" s="52">
        <f ca="1">Simulations!AD1617</f>
        <v>22.46443357762811</v>
      </c>
    </row>
    <row r="6610" spans="1:1" x14ac:dyDescent="0.35">
      <c r="A6610" s="52">
        <f ca="1">Simulations!AD1618</f>
        <v>22.567798268826795</v>
      </c>
    </row>
    <row r="6611" spans="1:1" x14ac:dyDescent="0.35">
      <c r="A6611" s="52">
        <f ca="1">Simulations!AD1619</f>
        <v>22.989038125104571</v>
      </c>
    </row>
    <row r="6612" spans="1:1" x14ac:dyDescent="0.35">
      <c r="A6612" s="52">
        <f ca="1">Simulations!AD1620</f>
        <v>22.975403019715905</v>
      </c>
    </row>
    <row r="6613" spans="1:1" x14ac:dyDescent="0.35">
      <c r="A6613" s="52">
        <f ca="1">Simulations!AD1621</f>
        <v>22.987201352073804</v>
      </c>
    </row>
    <row r="6614" spans="1:1" x14ac:dyDescent="0.35">
      <c r="A6614" s="52">
        <f ca="1">Simulations!AD1622</f>
        <v>23.461882465974895</v>
      </c>
    </row>
    <row r="6615" spans="1:1" x14ac:dyDescent="0.35">
      <c r="A6615" s="52">
        <f ca="1">Simulations!AD1623</f>
        <v>23.10820527873917</v>
      </c>
    </row>
    <row r="6616" spans="1:1" x14ac:dyDescent="0.35">
      <c r="A6616" s="52">
        <f ca="1">Simulations!AD1624</f>
        <v>22.879471621780453</v>
      </c>
    </row>
    <row r="6617" spans="1:1" x14ac:dyDescent="0.35">
      <c r="A6617" s="52">
        <f ca="1">Simulations!AD1625</f>
        <v>23.179218189225455</v>
      </c>
    </row>
    <row r="6618" spans="1:1" x14ac:dyDescent="0.35">
      <c r="A6618" s="52">
        <f ca="1">Simulations!AD1626</f>
        <v>23.242498737539549</v>
      </c>
    </row>
    <row r="6619" spans="1:1" x14ac:dyDescent="0.35">
      <c r="A6619" s="52">
        <f ca="1">Simulations!AD1627</f>
        <v>23.148697135930725</v>
      </c>
    </row>
    <row r="6620" spans="1:1" x14ac:dyDescent="0.35">
      <c r="A6620" s="52">
        <f ca="1">Simulations!AD1628</f>
        <v>22.906844009534218</v>
      </c>
    </row>
    <row r="6621" spans="1:1" x14ac:dyDescent="0.35">
      <c r="A6621" s="52">
        <f ca="1">Simulations!AD1629</f>
        <v>22.725291310884696</v>
      </c>
    </row>
    <row r="6622" spans="1:1" x14ac:dyDescent="0.35">
      <c r="A6622" s="52">
        <f ca="1">Simulations!AD1630</f>
        <v>22.217827390601073</v>
      </c>
    </row>
    <row r="6623" spans="1:1" x14ac:dyDescent="0.35">
      <c r="A6623" s="52">
        <f ca="1">Simulations!AD1631</f>
        <v>23.129903462950431</v>
      </c>
    </row>
    <row r="6624" spans="1:1" x14ac:dyDescent="0.35">
      <c r="A6624" s="52">
        <f ca="1">Simulations!AD1632</f>
        <v>23.413091331531881</v>
      </c>
    </row>
    <row r="6625" spans="1:1" x14ac:dyDescent="0.35">
      <c r="A6625" s="52">
        <f ca="1">Simulations!AD1633</f>
        <v>22.987943651354989</v>
      </c>
    </row>
    <row r="6626" spans="1:1" x14ac:dyDescent="0.35">
      <c r="A6626" s="52">
        <f ca="1">Simulations!AD1634</f>
        <v>23.03537961143223</v>
      </c>
    </row>
    <row r="6627" spans="1:1" x14ac:dyDescent="0.35">
      <c r="A6627" s="52">
        <f ca="1">Simulations!AD1635</f>
        <v>22.873838592231653</v>
      </c>
    </row>
    <row r="6628" spans="1:1" x14ac:dyDescent="0.35">
      <c r="A6628" s="52">
        <f ca="1">Simulations!AD1636</f>
        <v>23.411467500736798</v>
      </c>
    </row>
    <row r="6629" spans="1:1" x14ac:dyDescent="0.35">
      <c r="A6629" s="52">
        <f ca="1">Simulations!AD1637</f>
        <v>23.377110099770157</v>
      </c>
    </row>
    <row r="6630" spans="1:1" x14ac:dyDescent="0.35">
      <c r="A6630" s="52">
        <f ca="1">Simulations!AD1638</f>
        <v>23.307898041824856</v>
      </c>
    </row>
    <row r="6631" spans="1:1" x14ac:dyDescent="0.35">
      <c r="A6631" s="52">
        <f ca="1">Simulations!AD1639</f>
        <v>22.838374260394602</v>
      </c>
    </row>
    <row r="6632" spans="1:1" x14ac:dyDescent="0.35">
      <c r="A6632" s="52">
        <f ca="1">Simulations!AD1640</f>
        <v>22.93417130900518</v>
      </c>
    </row>
    <row r="6633" spans="1:1" x14ac:dyDescent="0.35">
      <c r="A6633" s="52">
        <f ca="1">Simulations!AD1641</f>
        <v>22.897546693043598</v>
      </c>
    </row>
    <row r="6634" spans="1:1" x14ac:dyDescent="0.35">
      <c r="A6634" s="52">
        <f ca="1">Simulations!AD1642</f>
        <v>23.432981341921646</v>
      </c>
    </row>
    <row r="6635" spans="1:1" x14ac:dyDescent="0.35">
      <c r="A6635" s="52">
        <f ca="1">Simulations!AD1643</f>
        <v>23.070831427162734</v>
      </c>
    </row>
    <row r="6636" spans="1:1" x14ac:dyDescent="0.35">
      <c r="A6636" s="52">
        <f ca="1">Simulations!AD1644</f>
        <v>22.933689334381135</v>
      </c>
    </row>
    <row r="6637" spans="1:1" x14ac:dyDescent="0.35">
      <c r="A6637" s="52">
        <f ca="1">Simulations!AD1645</f>
        <v>22.9574520307253</v>
      </c>
    </row>
    <row r="6638" spans="1:1" x14ac:dyDescent="0.35">
      <c r="A6638" s="52">
        <f ca="1">Simulations!AD1646</f>
        <v>22.59080340776358</v>
      </c>
    </row>
    <row r="6639" spans="1:1" x14ac:dyDescent="0.35">
      <c r="A6639" s="52">
        <f ca="1">Simulations!AD1647</f>
        <v>22.8621664857192</v>
      </c>
    </row>
    <row r="6640" spans="1:1" x14ac:dyDescent="0.35">
      <c r="A6640" s="52">
        <f ca="1">Simulations!AD1648</f>
        <v>22.661067866962604</v>
      </c>
    </row>
    <row r="6641" spans="1:1" x14ac:dyDescent="0.35">
      <c r="A6641" s="52">
        <f ca="1">Simulations!AD1649</f>
        <v>23.188126539628463</v>
      </c>
    </row>
    <row r="6642" spans="1:1" x14ac:dyDescent="0.35">
      <c r="A6642" s="52">
        <f ca="1">Simulations!AD1650</f>
        <v>22.876657505162154</v>
      </c>
    </row>
    <row r="6643" spans="1:1" x14ac:dyDescent="0.35">
      <c r="A6643" s="52">
        <f ca="1">Simulations!AD1651</f>
        <v>23.124359638557728</v>
      </c>
    </row>
    <row r="6644" spans="1:1" x14ac:dyDescent="0.35">
      <c r="A6644" s="52">
        <f ca="1">Simulations!AD1652</f>
        <v>23.609407860473034</v>
      </c>
    </row>
    <row r="6645" spans="1:1" x14ac:dyDescent="0.35">
      <c r="A6645" s="52">
        <f ca="1">Simulations!AD1653</f>
        <v>23.269782346552006</v>
      </c>
    </row>
    <row r="6646" spans="1:1" x14ac:dyDescent="0.35">
      <c r="A6646" s="52">
        <f ca="1">Simulations!AD1654</f>
        <v>23.018337018801702</v>
      </c>
    </row>
    <row r="6647" spans="1:1" x14ac:dyDescent="0.35">
      <c r="A6647" s="52">
        <f ca="1">Simulations!AD1655</f>
        <v>23.242696699392969</v>
      </c>
    </row>
    <row r="6648" spans="1:1" x14ac:dyDescent="0.35">
      <c r="A6648" s="52">
        <f ca="1">Simulations!AD1656</f>
        <v>23.132885673123592</v>
      </c>
    </row>
    <row r="6649" spans="1:1" x14ac:dyDescent="0.35">
      <c r="A6649" s="52">
        <f ca="1">Simulations!AD1657</f>
        <v>23.524299263761968</v>
      </c>
    </row>
    <row r="6650" spans="1:1" x14ac:dyDescent="0.35">
      <c r="A6650" s="52">
        <f ca="1">Simulations!AD1658</f>
        <v>22.806453652712076</v>
      </c>
    </row>
    <row r="6651" spans="1:1" x14ac:dyDescent="0.35">
      <c r="A6651" s="52">
        <f ca="1">Simulations!AD1659</f>
        <v>22.877302389852822</v>
      </c>
    </row>
    <row r="6652" spans="1:1" x14ac:dyDescent="0.35">
      <c r="A6652" s="52">
        <f ca="1">Simulations!AD1660</f>
        <v>23.317248731901369</v>
      </c>
    </row>
    <row r="6653" spans="1:1" x14ac:dyDescent="0.35">
      <c r="A6653" s="52">
        <f ca="1">Simulations!AD1661</f>
        <v>23.599685924133766</v>
      </c>
    </row>
    <row r="6654" spans="1:1" x14ac:dyDescent="0.35">
      <c r="A6654" s="52">
        <f ca="1">Simulations!AD1662</f>
        <v>23.042130158484202</v>
      </c>
    </row>
    <row r="6655" spans="1:1" x14ac:dyDescent="0.35">
      <c r="A6655" s="52">
        <f ca="1">Simulations!AD1663</f>
        <v>22.959515841237959</v>
      </c>
    </row>
    <row r="6656" spans="1:1" x14ac:dyDescent="0.35">
      <c r="A6656" s="52">
        <f ca="1">Simulations!AD1664</f>
        <v>23.127930997707502</v>
      </c>
    </row>
    <row r="6657" spans="1:1" x14ac:dyDescent="0.35">
      <c r="A6657" s="52">
        <f ca="1">Simulations!AD1665</f>
        <v>23.325890706993746</v>
      </c>
    </row>
    <row r="6658" spans="1:1" x14ac:dyDescent="0.35">
      <c r="A6658" s="52">
        <f ca="1">Simulations!AD1666</f>
        <v>22.76834219138091</v>
      </c>
    </row>
    <row r="6659" spans="1:1" x14ac:dyDescent="0.35">
      <c r="A6659" s="52">
        <f ca="1">Simulations!AD1667</f>
        <v>23.210342070648881</v>
      </c>
    </row>
    <row r="6660" spans="1:1" x14ac:dyDescent="0.35">
      <c r="A6660" s="52">
        <f ca="1">Simulations!AD1668</f>
        <v>23.155108717474327</v>
      </c>
    </row>
    <row r="6661" spans="1:1" x14ac:dyDescent="0.35">
      <c r="A6661" s="52">
        <f ca="1">Simulations!AD1669</f>
        <v>22.642548871366898</v>
      </c>
    </row>
    <row r="6662" spans="1:1" x14ac:dyDescent="0.35">
      <c r="A6662" s="52">
        <f ca="1">Simulations!AD1670</f>
        <v>22.590735555265383</v>
      </c>
    </row>
    <row r="6663" spans="1:1" x14ac:dyDescent="0.35">
      <c r="A6663" s="52">
        <f ca="1">Simulations!AD1671</f>
        <v>23.255859401480265</v>
      </c>
    </row>
    <row r="6664" spans="1:1" x14ac:dyDescent="0.35">
      <c r="A6664" s="52">
        <f ca="1">Simulations!AD1672</f>
        <v>22.949887837594723</v>
      </c>
    </row>
    <row r="6665" spans="1:1" x14ac:dyDescent="0.35">
      <c r="A6665" s="52">
        <f ca="1">Simulations!AD1673</f>
        <v>23.402124579141599</v>
      </c>
    </row>
    <row r="6666" spans="1:1" x14ac:dyDescent="0.35">
      <c r="A6666" s="52">
        <f ca="1">Simulations!AD1674</f>
        <v>22.854636275459391</v>
      </c>
    </row>
    <row r="6667" spans="1:1" x14ac:dyDescent="0.35">
      <c r="A6667" s="52">
        <f ca="1">Simulations!AD1675</f>
        <v>22.87575165560456</v>
      </c>
    </row>
    <row r="6668" spans="1:1" x14ac:dyDescent="0.35">
      <c r="A6668" s="52">
        <f ca="1">Simulations!AD1676</f>
        <v>22.981332755801226</v>
      </c>
    </row>
    <row r="6669" spans="1:1" x14ac:dyDescent="0.35">
      <c r="A6669" s="52">
        <f ca="1">Simulations!AD1677</f>
        <v>22.872350268981378</v>
      </c>
    </row>
    <row r="6670" spans="1:1" x14ac:dyDescent="0.35">
      <c r="A6670" s="52">
        <f ca="1">Simulations!AD1678</f>
        <v>23.272431501907036</v>
      </c>
    </row>
    <row r="6671" spans="1:1" x14ac:dyDescent="0.35">
      <c r="A6671" s="52">
        <f ca="1">Simulations!AD1679</f>
        <v>22.887637270176342</v>
      </c>
    </row>
    <row r="6672" spans="1:1" x14ac:dyDescent="0.35">
      <c r="A6672" s="52">
        <f ca="1">Simulations!AD1680</f>
        <v>22.786542859960015</v>
      </c>
    </row>
    <row r="6673" spans="1:1" x14ac:dyDescent="0.35">
      <c r="A6673" s="52">
        <f ca="1">Simulations!AD1681</f>
        <v>22.864813308239619</v>
      </c>
    </row>
    <row r="6674" spans="1:1" x14ac:dyDescent="0.35">
      <c r="A6674" s="52">
        <f ca="1">Simulations!AD1682</f>
        <v>23.020350860282541</v>
      </c>
    </row>
    <row r="6675" spans="1:1" x14ac:dyDescent="0.35">
      <c r="A6675" s="52">
        <f ca="1">Simulations!AD1683</f>
        <v>23.139951557018328</v>
      </c>
    </row>
    <row r="6676" spans="1:1" x14ac:dyDescent="0.35">
      <c r="A6676" s="52">
        <f ca="1">Simulations!AD1684</f>
        <v>23.054038702183636</v>
      </c>
    </row>
    <row r="6677" spans="1:1" x14ac:dyDescent="0.35">
      <c r="A6677" s="52">
        <f ca="1">Simulations!AD1685</f>
        <v>22.790408708847782</v>
      </c>
    </row>
    <row r="6678" spans="1:1" x14ac:dyDescent="0.35">
      <c r="A6678" s="52">
        <f ca="1">Simulations!AD1686</f>
        <v>22.892893784433099</v>
      </c>
    </row>
    <row r="6679" spans="1:1" x14ac:dyDescent="0.35">
      <c r="A6679" s="52">
        <f ca="1">Simulations!AD1687</f>
        <v>22.992881043352135</v>
      </c>
    </row>
    <row r="6680" spans="1:1" x14ac:dyDescent="0.35">
      <c r="A6680" s="52">
        <f ca="1">Simulations!AD1688</f>
        <v>22.944616990529951</v>
      </c>
    </row>
    <row r="6681" spans="1:1" x14ac:dyDescent="0.35">
      <c r="A6681" s="52">
        <f ca="1">Simulations!AD1689</f>
        <v>23.038114075823032</v>
      </c>
    </row>
    <row r="6682" spans="1:1" x14ac:dyDescent="0.35">
      <c r="A6682" s="52">
        <f ca="1">Simulations!AD1690</f>
        <v>22.989679232246125</v>
      </c>
    </row>
    <row r="6683" spans="1:1" x14ac:dyDescent="0.35">
      <c r="A6683" s="52">
        <f ca="1">Simulations!AD1691</f>
        <v>23.026740807462751</v>
      </c>
    </row>
    <row r="6684" spans="1:1" x14ac:dyDescent="0.35">
      <c r="A6684" s="52">
        <f ca="1">Simulations!AD1692</f>
        <v>22.590279779686213</v>
      </c>
    </row>
    <row r="6685" spans="1:1" x14ac:dyDescent="0.35">
      <c r="A6685" s="52">
        <f ca="1">Simulations!AD1693</f>
        <v>22.943331931283492</v>
      </c>
    </row>
    <row r="6686" spans="1:1" x14ac:dyDescent="0.35">
      <c r="A6686" s="52">
        <f ca="1">Simulations!AD1694</f>
        <v>22.675937905745126</v>
      </c>
    </row>
    <row r="6687" spans="1:1" x14ac:dyDescent="0.35">
      <c r="A6687" s="52">
        <f ca="1">Simulations!AD1695</f>
        <v>23.105782630551253</v>
      </c>
    </row>
    <row r="6688" spans="1:1" x14ac:dyDescent="0.35">
      <c r="A6688" s="52">
        <f ca="1">Simulations!AD1696</f>
        <v>22.78490353605406</v>
      </c>
    </row>
    <row r="6689" spans="1:1" x14ac:dyDescent="0.35">
      <c r="A6689" s="52">
        <f ca="1">Simulations!AD1697</f>
        <v>22.304356423818739</v>
      </c>
    </row>
    <row r="6690" spans="1:1" x14ac:dyDescent="0.35">
      <c r="A6690" s="52">
        <f ca="1">Simulations!AD1698</f>
        <v>22.705844999344066</v>
      </c>
    </row>
    <row r="6691" spans="1:1" x14ac:dyDescent="0.35">
      <c r="A6691" s="52">
        <f ca="1">Simulations!AD1699</f>
        <v>22.617932743045827</v>
      </c>
    </row>
    <row r="6692" spans="1:1" x14ac:dyDescent="0.35">
      <c r="A6692" s="52">
        <f ca="1">Simulations!AD1700</f>
        <v>22.639004001563876</v>
      </c>
    </row>
    <row r="6693" spans="1:1" x14ac:dyDescent="0.35">
      <c r="A6693" s="52">
        <f ca="1">Simulations!AD1701</f>
        <v>23.073179899127624</v>
      </c>
    </row>
    <row r="6694" spans="1:1" x14ac:dyDescent="0.35">
      <c r="A6694" s="52">
        <f ca="1">Simulations!AD1702</f>
        <v>23.822173139069196</v>
      </c>
    </row>
    <row r="6695" spans="1:1" x14ac:dyDescent="0.35">
      <c r="A6695" s="52">
        <f ca="1">Simulations!AD1703</f>
        <v>22.673162781135105</v>
      </c>
    </row>
    <row r="6696" spans="1:1" x14ac:dyDescent="0.35">
      <c r="A6696" s="52">
        <f ca="1">Simulations!AD1704</f>
        <v>22.173849641080185</v>
      </c>
    </row>
    <row r="6697" spans="1:1" x14ac:dyDescent="0.35">
      <c r="A6697" s="52">
        <f ca="1">Simulations!AD1705</f>
        <v>22.833659680943633</v>
      </c>
    </row>
    <row r="6698" spans="1:1" x14ac:dyDescent="0.35">
      <c r="A6698" s="52">
        <f ca="1">Simulations!AD1706</f>
        <v>23.267035656288197</v>
      </c>
    </row>
    <row r="6699" spans="1:1" x14ac:dyDescent="0.35">
      <c r="A6699" s="52">
        <f ca="1">Simulations!AD1707</f>
        <v>23.499570737596493</v>
      </c>
    </row>
    <row r="6700" spans="1:1" x14ac:dyDescent="0.35">
      <c r="A6700" s="52">
        <f ca="1">Simulations!AD1708</f>
        <v>22.914249921399872</v>
      </c>
    </row>
    <row r="6701" spans="1:1" x14ac:dyDescent="0.35">
      <c r="A6701" s="52">
        <f ca="1">Simulations!AD1709</f>
        <v>23.246323392828188</v>
      </c>
    </row>
    <row r="6702" spans="1:1" x14ac:dyDescent="0.35">
      <c r="A6702" s="52">
        <f ca="1">Simulations!AD1710</f>
        <v>22.723396215570894</v>
      </c>
    </row>
    <row r="6703" spans="1:1" x14ac:dyDescent="0.35">
      <c r="A6703" s="52">
        <f ca="1">Simulations!AD1711</f>
        <v>22.797643111986929</v>
      </c>
    </row>
    <row r="6704" spans="1:1" x14ac:dyDescent="0.35">
      <c r="A6704" s="52">
        <f ca="1">Simulations!AD1712</f>
        <v>23.007302076021851</v>
      </c>
    </row>
    <row r="6705" spans="1:1" x14ac:dyDescent="0.35">
      <c r="A6705" s="52">
        <f ca="1">Simulations!AD1713</f>
        <v>22.600045667494491</v>
      </c>
    </row>
    <row r="6706" spans="1:1" x14ac:dyDescent="0.35">
      <c r="A6706" s="52">
        <f ca="1">Simulations!AD1714</f>
        <v>23.11688522462633</v>
      </c>
    </row>
    <row r="6707" spans="1:1" x14ac:dyDescent="0.35">
      <c r="A6707" s="52">
        <f ca="1">Simulations!AD1715</f>
        <v>23.041844390210301</v>
      </c>
    </row>
    <row r="6708" spans="1:1" x14ac:dyDescent="0.35">
      <c r="A6708" s="52">
        <f ca="1">Simulations!AD1716</f>
        <v>22.714809352195196</v>
      </c>
    </row>
    <row r="6709" spans="1:1" x14ac:dyDescent="0.35">
      <c r="A6709" s="52">
        <f ca="1">Simulations!AD1717</f>
        <v>22.97855945056854</v>
      </c>
    </row>
    <row r="6710" spans="1:1" x14ac:dyDescent="0.35">
      <c r="A6710" s="52">
        <f ca="1">Simulations!AD1718</f>
        <v>23.017229176432064</v>
      </c>
    </row>
    <row r="6711" spans="1:1" x14ac:dyDescent="0.35">
      <c r="A6711" s="52">
        <f ca="1">Simulations!AD1719</f>
        <v>23.260701841066385</v>
      </c>
    </row>
    <row r="6712" spans="1:1" x14ac:dyDescent="0.35">
      <c r="A6712" s="52">
        <f ca="1">Simulations!AD1720</f>
        <v>22.816503878847577</v>
      </c>
    </row>
    <row r="6713" spans="1:1" x14ac:dyDescent="0.35">
      <c r="A6713" s="52">
        <f ca="1">Simulations!AD1721</f>
        <v>23.205167079641885</v>
      </c>
    </row>
    <row r="6714" spans="1:1" x14ac:dyDescent="0.35">
      <c r="A6714" s="52">
        <f ca="1">Simulations!AD1722</f>
        <v>22.828798071621975</v>
      </c>
    </row>
    <row r="6715" spans="1:1" x14ac:dyDescent="0.35">
      <c r="A6715" s="52">
        <f ca="1">Simulations!AD1723</f>
        <v>23.283990728534679</v>
      </c>
    </row>
    <row r="6716" spans="1:1" x14ac:dyDescent="0.35">
      <c r="A6716" s="52">
        <f ca="1">Simulations!AD1724</f>
        <v>23.166058919734439</v>
      </c>
    </row>
    <row r="6717" spans="1:1" x14ac:dyDescent="0.35">
      <c r="A6717" s="52">
        <f ca="1">Simulations!AD1725</f>
        <v>22.799595643253973</v>
      </c>
    </row>
    <row r="6718" spans="1:1" x14ac:dyDescent="0.35">
      <c r="A6718" s="52">
        <f ca="1">Simulations!AD1726</f>
        <v>23.443503022763203</v>
      </c>
    </row>
    <row r="6719" spans="1:1" x14ac:dyDescent="0.35">
      <c r="A6719" s="52">
        <f ca="1">Simulations!AD1727</f>
        <v>22.73268726150922</v>
      </c>
    </row>
    <row r="6720" spans="1:1" x14ac:dyDescent="0.35">
      <c r="A6720" s="52">
        <f ca="1">Simulations!AD1728</f>
        <v>22.7253080187931</v>
      </c>
    </row>
    <row r="6721" spans="1:1" x14ac:dyDescent="0.35">
      <c r="A6721" s="52">
        <f ca="1">Simulations!AD1729</f>
        <v>23.265938266634535</v>
      </c>
    </row>
    <row r="6722" spans="1:1" x14ac:dyDescent="0.35">
      <c r="A6722" s="52">
        <f ca="1">Simulations!AD1730</f>
        <v>22.837775123875169</v>
      </c>
    </row>
    <row r="6723" spans="1:1" x14ac:dyDescent="0.35">
      <c r="A6723" s="52">
        <f ca="1">Simulations!AD1731</f>
        <v>22.763632348101577</v>
      </c>
    </row>
    <row r="6724" spans="1:1" x14ac:dyDescent="0.35">
      <c r="A6724" s="52">
        <f ca="1">Simulations!AD1732</f>
        <v>23.332915317696276</v>
      </c>
    </row>
    <row r="6725" spans="1:1" x14ac:dyDescent="0.35">
      <c r="A6725" s="52">
        <f ca="1">Simulations!AD1733</f>
        <v>23.073231888887765</v>
      </c>
    </row>
    <row r="6726" spans="1:1" x14ac:dyDescent="0.35">
      <c r="A6726" s="52">
        <f ca="1">Simulations!AD1734</f>
        <v>22.524654292437699</v>
      </c>
    </row>
    <row r="6727" spans="1:1" x14ac:dyDescent="0.35">
      <c r="A6727" s="52">
        <f ca="1">Simulations!AD1735</f>
        <v>23.026625741737838</v>
      </c>
    </row>
    <row r="6728" spans="1:1" x14ac:dyDescent="0.35">
      <c r="A6728" s="52">
        <f ca="1">Simulations!AD1736</f>
        <v>22.97213672908013</v>
      </c>
    </row>
    <row r="6729" spans="1:1" x14ac:dyDescent="0.35">
      <c r="A6729" s="52">
        <f ca="1">Simulations!AD1737</f>
        <v>23.19744786464679</v>
      </c>
    </row>
    <row r="6730" spans="1:1" x14ac:dyDescent="0.35">
      <c r="A6730" s="52">
        <f ca="1">Simulations!AD1738</f>
        <v>22.948387274570251</v>
      </c>
    </row>
    <row r="6731" spans="1:1" x14ac:dyDescent="0.35">
      <c r="A6731" s="52">
        <f ca="1">Simulations!AD1739</f>
        <v>22.960787565448918</v>
      </c>
    </row>
    <row r="6732" spans="1:1" x14ac:dyDescent="0.35">
      <c r="A6732" s="52">
        <f ca="1">Simulations!AD1740</f>
        <v>23.07119430399943</v>
      </c>
    </row>
    <row r="6733" spans="1:1" x14ac:dyDescent="0.35">
      <c r="A6733" s="52">
        <f ca="1">Simulations!AD1741</f>
        <v>23.252087468742218</v>
      </c>
    </row>
    <row r="6734" spans="1:1" x14ac:dyDescent="0.35">
      <c r="A6734" s="52">
        <f ca="1">Simulations!AD1742</f>
        <v>22.924061046645704</v>
      </c>
    </row>
    <row r="6735" spans="1:1" x14ac:dyDescent="0.35">
      <c r="A6735" s="52">
        <f ca="1">Simulations!AD1743</f>
        <v>23.222909300270651</v>
      </c>
    </row>
    <row r="6736" spans="1:1" x14ac:dyDescent="0.35">
      <c r="A6736" s="52">
        <f ca="1">Simulations!AD1744</f>
        <v>22.597244361960868</v>
      </c>
    </row>
    <row r="6737" spans="1:1" x14ac:dyDescent="0.35">
      <c r="A6737" s="52">
        <f ca="1">Simulations!AD1745</f>
        <v>22.989025802093252</v>
      </c>
    </row>
    <row r="6738" spans="1:1" x14ac:dyDescent="0.35">
      <c r="A6738" s="52">
        <f ca="1">Simulations!AD1746</f>
        <v>22.703613575983784</v>
      </c>
    </row>
    <row r="6739" spans="1:1" x14ac:dyDescent="0.35">
      <c r="A6739" s="52">
        <f ca="1">Simulations!AD1747</f>
        <v>22.956074587867832</v>
      </c>
    </row>
    <row r="6740" spans="1:1" x14ac:dyDescent="0.35">
      <c r="A6740" s="52">
        <f ca="1">Simulations!AD1748</f>
        <v>22.689126508186156</v>
      </c>
    </row>
    <row r="6741" spans="1:1" x14ac:dyDescent="0.35">
      <c r="A6741" s="52">
        <f ca="1">Simulations!AD1749</f>
        <v>23.291547939287724</v>
      </c>
    </row>
    <row r="6742" spans="1:1" x14ac:dyDescent="0.35">
      <c r="A6742" s="52">
        <f ca="1">Simulations!AD1750</f>
        <v>22.593891228224024</v>
      </c>
    </row>
    <row r="6743" spans="1:1" x14ac:dyDescent="0.35">
      <c r="A6743" s="52">
        <f ca="1">Simulations!AD1751</f>
        <v>23.076253509979583</v>
      </c>
    </row>
    <row r="6744" spans="1:1" x14ac:dyDescent="0.35">
      <c r="A6744" s="52">
        <f ca="1">Simulations!AD1752</f>
        <v>23.281079709890314</v>
      </c>
    </row>
    <row r="6745" spans="1:1" x14ac:dyDescent="0.35">
      <c r="A6745" s="52">
        <f ca="1">Simulations!AD1753</f>
        <v>22.902856591914301</v>
      </c>
    </row>
    <row r="6746" spans="1:1" x14ac:dyDescent="0.35">
      <c r="A6746" s="52">
        <f ca="1">Simulations!AD1754</f>
        <v>23.043891200701239</v>
      </c>
    </row>
    <row r="6747" spans="1:1" x14ac:dyDescent="0.35">
      <c r="A6747" s="52">
        <f ca="1">Simulations!AD1755</f>
        <v>23.168672004048688</v>
      </c>
    </row>
    <row r="6748" spans="1:1" x14ac:dyDescent="0.35">
      <c r="A6748" s="52">
        <f ca="1">Simulations!AD1756</f>
        <v>23.403723328596758</v>
      </c>
    </row>
    <row r="6749" spans="1:1" x14ac:dyDescent="0.35">
      <c r="A6749" s="52">
        <f ca="1">Simulations!AD1757</f>
        <v>22.882415817009527</v>
      </c>
    </row>
    <row r="6750" spans="1:1" x14ac:dyDescent="0.35">
      <c r="A6750" s="52">
        <f ca="1">Simulations!AD1758</f>
        <v>23.092389876311223</v>
      </c>
    </row>
    <row r="6751" spans="1:1" x14ac:dyDescent="0.35">
      <c r="A6751" s="52">
        <f ca="1">Simulations!AD1759</f>
        <v>23.006704054112095</v>
      </c>
    </row>
    <row r="6752" spans="1:1" x14ac:dyDescent="0.35">
      <c r="A6752" s="52">
        <f ca="1">Simulations!AD1760</f>
        <v>23.034714058709696</v>
      </c>
    </row>
    <row r="6753" spans="1:1" x14ac:dyDescent="0.35">
      <c r="A6753" s="52">
        <f ca="1">Simulations!AD1761</f>
        <v>22.691837912055558</v>
      </c>
    </row>
    <row r="6754" spans="1:1" x14ac:dyDescent="0.35">
      <c r="A6754" s="52">
        <f ca="1">Simulations!AD1762</f>
        <v>23.290242994960405</v>
      </c>
    </row>
    <row r="6755" spans="1:1" x14ac:dyDescent="0.35">
      <c r="A6755" s="52">
        <f ca="1">Simulations!AD1763</f>
        <v>23.059547867984527</v>
      </c>
    </row>
    <row r="6756" spans="1:1" x14ac:dyDescent="0.35">
      <c r="A6756" s="52">
        <f ca="1">Simulations!AD1764</f>
        <v>22.471017891729748</v>
      </c>
    </row>
    <row r="6757" spans="1:1" x14ac:dyDescent="0.35">
      <c r="A6757" s="52">
        <f ca="1">Simulations!AD1765</f>
        <v>23.090161121144924</v>
      </c>
    </row>
    <row r="6758" spans="1:1" x14ac:dyDescent="0.35">
      <c r="A6758" s="52">
        <f ca="1">Simulations!AD1766</f>
        <v>22.916509865736096</v>
      </c>
    </row>
    <row r="6759" spans="1:1" x14ac:dyDescent="0.35">
      <c r="A6759" s="52">
        <f ca="1">Simulations!AD1767</f>
        <v>22.854505260106187</v>
      </c>
    </row>
    <row r="6760" spans="1:1" x14ac:dyDescent="0.35">
      <c r="A6760" s="52">
        <f ca="1">Simulations!AD1768</f>
        <v>22.864830311247673</v>
      </c>
    </row>
    <row r="6761" spans="1:1" x14ac:dyDescent="0.35">
      <c r="A6761" s="52">
        <f ca="1">Simulations!AD1769</f>
        <v>22.565184684664455</v>
      </c>
    </row>
    <row r="6762" spans="1:1" x14ac:dyDescent="0.35">
      <c r="A6762" s="52">
        <f ca="1">Simulations!AD1770</f>
        <v>22.899904503580601</v>
      </c>
    </row>
    <row r="6763" spans="1:1" x14ac:dyDescent="0.35">
      <c r="A6763" s="52">
        <f ca="1">Simulations!AD1771</f>
        <v>22.825929767016497</v>
      </c>
    </row>
    <row r="6764" spans="1:1" x14ac:dyDescent="0.35">
      <c r="A6764" s="52">
        <f ca="1">Simulations!AD1772</f>
        <v>23.33834686295609</v>
      </c>
    </row>
    <row r="6765" spans="1:1" x14ac:dyDescent="0.35">
      <c r="A6765" s="52">
        <f ca="1">Simulations!AD1773</f>
        <v>23.029169831241781</v>
      </c>
    </row>
    <row r="6766" spans="1:1" x14ac:dyDescent="0.35">
      <c r="A6766" s="52">
        <f ca="1">Simulations!AD1774</f>
        <v>22.624191848725413</v>
      </c>
    </row>
    <row r="6767" spans="1:1" x14ac:dyDescent="0.35">
      <c r="A6767" s="52">
        <f ca="1">Simulations!AD1775</f>
        <v>22.987912747451695</v>
      </c>
    </row>
    <row r="6768" spans="1:1" x14ac:dyDescent="0.35">
      <c r="A6768" s="52">
        <f ca="1">Simulations!AD1776</f>
        <v>22.796638218099883</v>
      </c>
    </row>
    <row r="6769" spans="1:1" x14ac:dyDescent="0.35">
      <c r="A6769" s="52">
        <f ca="1">Simulations!AD1777</f>
        <v>23.087603667902901</v>
      </c>
    </row>
    <row r="6770" spans="1:1" x14ac:dyDescent="0.35">
      <c r="A6770" s="52">
        <f ca="1">Simulations!AD1778</f>
        <v>23.395482570298526</v>
      </c>
    </row>
    <row r="6771" spans="1:1" x14ac:dyDescent="0.35">
      <c r="A6771" s="52">
        <f ca="1">Simulations!AD1779</f>
        <v>23.018164914119872</v>
      </c>
    </row>
    <row r="6772" spans="1:1" x14ac:dyDescent="0.35">
      <c r="A6772" s="52">
        <f ca="1">Simulations!AD1780</f>
        <v>22.76682087691978</v>
      </c>
    </row>
    <row r="6773" spans="1:1" x14ac:dyDescent="0.35">
      <c r="A6773" s="52">
        <f ca="1">Simulations!AD1781</f>
        <v>23.101106990413658</v>
      </c>
    </row>
    <row r="6774" spans="1:1" x14ac:dyDescent="0.35">
      <c r="A6774" s="52">
        <f ca="1">Simulations!AD1782</f>
        <v>23.050858519423386</v>
      </c>
    </row>
    <row r="6775" spans="1:1" x14ac:dyDescent="0.35">
      <c r="A6775" s="52">
        <f ca="1">Simulations!AD1783</f>
        <v>22.850090622208612</v>
      </c>
    </row>
    <row r="6776" spans="1:1" x14ac:dyDescent="0.35">
      <c r="A6776" s="52">
        <f ca="1">Simulations!AD1784</f>
        <v>23.258587089509458</v>
      </c>
    </row>
    <row r="6777" spans="1:1" x14ac:dyDescent="0.35">
      <c r="A6777" s="52">
        <f ca="1">Simulations!AD1785</f>
        <v>22.362160016024625</v>
      </c>
    </row>
    <row r="6778" spans="1:1" x14ac:dyDescent="0.35">
      <c r="A6778" s="52">
        <f ca="1">Simulations!AD1786</f>
        <v>22.909625619649589</v>
      </c>
    </row>
    <row r="6779" spans="1:1" x14ac:dyDescent="0.35">
      <c r="A6779" s="52">
        <f ca="1">Simulations!AD1787</f>
        <v>23.397338275565357</v>
      </c>
    </row>
    <row r="6780" spans="1:1" x14ac:dyDescent="0.35">
      <c r="A6780" s="52">
        <f ca="1">Simulations!AD1788</f>
        <v>22.507262767332179</v>
      </c>
    </row>
    <row r="6781" spans="1:1" x14ac:dyDescent="0.35">
      <c r="A6781" s="52">
        <f ca="1">Simulations!AD1789</f>
        <v>22.754792247593535</v>
      </c>
    </row>
    <row r="6782" spans="1:1" x14ac:dyDescent="0.35">
      <c r="A6782" s="52">
        <f ca="1">Simulations!AD1790</f>
        <v>23.121155665913278</v>
      </c>
    </row>
    <row r="6783" spans="1:1" x14ac:dyDescent="0.35">
      <c r="A6783" s="52">
        <f ca="1">Simulations!AD1791</f>
        <v>23.205467155786781</v>
      </c>
    </row>
    <row r="6784" spans="1:1" x14ac:dyDescent="0.35">
      <c r="A6784" s="52">
        <f ca="1">Simulations!AD1792</f>
        <v>23.149455217850303</v>
      </c>
    </row>
    <row r="6785" spans="1:1" x14ac:dyDescent="0.35">
      <c r="A6785" s="52">
        <f ca="1">Simulations!AD1793</f>
        <v>23.161416221559364</v>
      </c>
    </row>
    <row r="6786" spans="1:1" x14ac:dyDescent="0.35">
      <c r="A6786" s="52">
        <f ca="1">Simulations!AD1794</f>
        <v>22.472724516697401</v>
      </c>
    </row>
    <row r="6787" spans="1:1" x14ac:dyDescent="0.35">
      <c r="A6787" s="52">
        <f ca="1">Simulations!AD1795</f>
        <v>22.273849663833364</v>
      </c>
    </row>
    <row r="6788" spans="1:1" x14ac:dyDescent="0.35">
      <c r="A6788" s="52">
        <f ca="1">Simulations!AD1796</f>
        <v>23.034372372781945</v>
      </c>
    </row>
    <row r="6789" spans="1:1" x14ac:dyDescent="0.35">
      <c r="A6789" s="52">
        <f ca="1">Simulations!AD1797</f>
        <v>23.000189707259999</v>
      </c>
    </row>
    <row r="6790" spans="1:1" x14ac:dyDescent="0.35">
      <c r="A6790" s="52">
        <f ca="1">Simulations!AD1798</f>
        <v>22.796676705481914</v>
      </c>
    </row>
    <row r="6791" spans="1:1" x14ac:dyDescent="0.35">
      <c r="A6791" s="52">
        <f ca="1">Simulations!AD1799</f>
        <v>23.080530748139758</v>
      </c>
    </row>
    <row r="6792" spans="1:1" x14ac:dyDescent="0.35">
      <c r="A6792" s="52">
        <f ca="1">Simulations!AD1800</f>
        <v>23.291823607707705</v>
      </c>
    </row>
    <row r="6793" spans="1:1" x14ac:dyDescent="0.35">
      <c r="A6793" s="52">
        <f ca="1">Simulations!AD1801</f>
        <v>23.227021322550357</v>
      </c>
    </row>
    <row r="6794" spans="1:1" x14ac:dyDescent="0.35">
      <c r="A6794" s="52">
        <f ca="1">Simulations!AD1802</f>
        <v>23.442107552709377</v>
      </c>
    </row>
    <row r="6795" spans="1:1" x14ac:dyDescent="0.35">
      <c r="A6795" s="52">
        <f ca="1">Simulations!AD1803</f>
        <v>23.04158117557742</v>
      </c>
    </row>
    <row r="6796" spans="1:1" x14ac:dyDescent="0.35">
      <c r="A6796" s="52">
        <f ca="1">Simulations!AD1804</f>
        <v>22.99798610548374</v>
      </c>
    </row>
    <row r="6797" spans="1:1" x14ac:dyDescent="0.35">
      <c r="A6797" s="52">
        <f ca="1">Simulations!AD1805</f>
        <v>22.972854026317666</v>
      </c>
    </row>
    <row r="6798" spans="1:1" x14ac:dyDescent="0.35">
      <c r="A6798" s="52">
        <f ca="1">Simulations!AD1806</f>
        <v>22.896866900065234</v>
      </c>
    </row>
    <row r="6799" spans="1:1" x14ac:dyDescent="0.35">
      <c r="A6799" s="52">
        <f ca="1">Simulations!AD1807</f>
        <v>22.971348917474472</v>
      </c>
    </row>
    <row r="6800" spans="1:1" x14ac:dyDescent="0.35">
      <c r="A6800" s="52">
        <f ca="1">Simulations!AD1808</f>
        <v>22.974455694683375</v>
      </c>
    </row>
    <row r="6801" spans="1:1" x14ac:dyDescent="0.35">
      <c r="A6801" s="52">
        <f ca="1">Simulations!AD1809</f>
        <v>22.743028443383071</v>
      </c>
    </row>
    <row r="6802" spans="1:1" x14ac:dyDescent="0.35">
      <c r="A6802" s="52">
        <f ca="1">Simulations!AD1810</f>
        <v>23.423496417646177</v>
      </c>
    </row>
    <row r="6803" spans="1:1" x14ac:dyDescent="0.35">
      <c r="A6803" s="52">
        <f ca="1">Simulations!AD1811</f>
        <v>22.990873160639012</v>
      </c>
    </row>
    <row r="6804" spans="1:1" x14ac:dyDescent="0.35">
      <c r="A6804" s="52">
        <f ca="1">Simulations!AD1812</f>
        <v>23.071969460029678</v>
      </c>
    </row>
    <row r="6805" spans="1:1" x14ac:dyDescent="0.35">
      <c r="A6805" s="52">
        <f ca="1">Simulations!AD1813</f>
        <v>22.926128378330265</v>
      </c>
    </row>
    <row r="6806" spans="1:1" x14ac:dyDescent="0.35">
      <c r="A6806" s="52">
        <f ca="1">Simulations!AD1814</f>
        <v>22.829451890232843</v>
      </c>
    </row>
    <row r="6807" spans="1:1" x14ac:dyDescent="0.35">
      <c r="A6807" s="52">
        <f ca="1">Simulations!AD1815</f>
        <v>23.343997293050748</v>
      </c>
    </row>
    <row r="6808" spans="1:1" x14ac:dyDescent="0.35">
      <c r="A6808" s="52">
        <f ca="1">Simulations!AD1816</f>
        <v>22.97819243208318</v>
      </c>
    </row>
    <row r="6809" spans="1:1" x14ac:dyDescent="0.35">
      <c r="A6809" s="52">
        <f ca="1">Simulations!AD1817</f>
        <v>22.980869907953011</v>
      </c>
    </row>
    <row r="6810" spans="1:1" x14ac:dyDescent="0.35">
      <c r="A6810" s="52">
        <f ca="1">Simulations!AD1818</f>
        <v>23.338650533938981</v>
      </c>
    </row>
    <row r="6811" spans="1:1" x14ac:dyDescent="0.35">
      <c r="A6811" s="52">
        <f ca="1">Simulations!AD1819</f>
        <v>22.802418172957545</v>
      </c>
    </row>
    <row r="6812" spans="1:1" x14ac:dyDescent="0.35">
      <c r="A6812" s="52">
        <f ca="1">Simulations!AD1820</f>
        <v>22.70777292242024</v>
      </c>
    </row>
    <row r="6813" spans="1:1" x14ac:dyDescent="0.35">
      <c r="A6813" s="52">
        <f ca="1">Simulations!AD1821</f>
        <v>23.281560648493794</v>
      </c>
    </row>
    <row r="6814" spans="1:1" x14ac:dyDescent="0.35">
      <c r="A6814" s="52">
        <f ca="1">Simulations!AD1822</f>
        <v>23.34515443802572</v>
      </c>
    </row>
    <row r="6815" spans="1:1" x14ac:dyDescent="0.35">
      <c r="A6815" s="52">
        <f ca="1">Simulations!AD1823</f>
        <v>23.050733476593194</v>
      </c>
    </row>
    <row r="6816" spans="1:1" x14ac:dyDescent="0.35">
      <c r="A6816" s="52">
        <f ca="1">Simulations!AD1824</f>
        <v>23.497453917378508</v>
      </c>
    </row>
    <row r="6817" spans="1:1" x14ac:dyDescent="0.35">
      <c r="A6817" s="52">
        <f ca="1">Simulations!AD1825</f>
        <v>23.049474412024868</v>
      </c>
    </row>
    <row r="6818" spans="1:1" x14ac:dyDescent="0.35">
      <c r="A6818" s="52">
        <f ca="1">Simulations!AD1826</f>
        <v>22.849929772207197</v>
      </c>
    </row>
    <row r="6819" spans="1:1" x14ac:dyDescent="0.35">
      <c r="A6819" s="52">
        <f ca="1">Simulations!AD1827</f>
        <v>22.966599798842417</v>
      </c>
    </row>
    <row r="6820" spans="1:1" x14ac:dyDescent="0.35">
      <c r="A6820" s="52">
        <f ca="1">Simulations!AD1828</f>
        <v>23.044757347480111</v>
      </c>
    </row>
    <row r="6821" spans="1:1" x14ac:dyDescent="0.35">
      <c r="A6821" s="52">
        <f ca="1">Simulations!AD1829</f>
        <v>23.102393406471933</v>
      </c>
    </row>
    <row r="6822" spans="1:1" x14ac:dyDescent="0.35">
      <c r="A6822" s="52">
        <f ca="1">Simulations!AD1830</f>
        <v>22.61410265269279</v>
      </c>
    </row>
    <row r="6823" spans="1:1" x14ac:dyDescent="0.35">
      <c r="A6823" s="52">
        <f ca="1">Simulations!AD1831</f>
        <v>23.248193414932878</v>
      </c>
    </row>
    <row r="6824" spans="1:1" x14ac:dyDescent="0.35">
      <c r="A6824" s="52">
        <f ca="1">Simulations!AD1832</f>
        <v>23.758959757195619</v>
      </c>
    </row>
    <row r="6825" spans="1:1" x14ac:dyDescent="0.35">
      <c r="A6825" s="52">
        <f ca="1">Simulations!AD1833</f>
        <v>22.906151285726487</v>
      </c>
    </row>
    <row r="6826" spans="1:1" x14ac:dyDescent="0.35">
      <c r="A6826" s="52">
        <f ca="1">Simulations!AD1834</f>
        <v>22.940750610440219</v>
      </c>
    </row>
    <row r="6827" spans="1:1" x14ac:dyDescent="0.35">
      <c r="A6827" s="52">
        <f ca="1">Simulations!AD1835</f>
        <v>23.025438895053838</v>
      </c>
    </row>
    <row r="6828" spans="1:1" x14ac:dyDescent="0.35">
      <c r="A6828" s="52">
        <f ca="1">Simulations!AD1836</f>
        <v>22.661971312994091</v>
      </c>
    </row>
    <row r="6829" spans="1:1" x14ac:dyDescent="0.35">
      <c r="A6829" s="52">
        <f ca="1">Simulations!AD1837</f>
        <v>23.149639978536342</v>
      </c>
    </row>
    <row r="6830" spans="1:1" x14ac:dyDescent="0.35">
      <c r="A6830" s="52">
        <f ca="1">Simulations!AD1838</f>
        <v>23.024724684182505</v>
      </c>
    </row>
    <row r="6831" spans="1:1" x14ac:dyDescent="0.35">
      <c r="A6831" s="52">
        <f ca="1">Simulations!AD1839</f>
        <v>22.913022589533028</v>
      </c>
    </row>
    <row r="6832" spans="1:1" x14ac:dyDescent="0.35">
      <c r="A6832" s="52">
        <f ca="1">Simulations!AD1840</f>
        <v>22.632049917471409</v>
      </c>
    </row>
    <row r="6833" spans="1:1" x14ac:dyDescent="0.35">
      <c r="A6833" s="52">
        <f ca="1">Simulations!AD1841</f>
        <v>22.779883229424197</v>
      </c>
    </row>
    <row r="6834" spans="1:1" x14ac:dyDescent="0.35">
      <c r="A6834" s="52">
        <f ca="1">Simulations!AD1842</f>
        <v>23.524676057235567</v>
      </c>
    </row>
    <row r="6835" spans="1:1" x14ac:dyDescent="0.35">
      <c r="A6835" s="52">
        <f ca="1">Simulations!AD1843</f>
        <v>23.646933370679953</v>
      </c>
    </row>
    <row r="6836" spans="1:1" x14ac:dyDescent="0.35">
      <c r="A6836" s="52">
        <f ca="1">Simulations!AD1844</f>
        <v>22.979992902541209</v>
      </c>
    </row>
    <row r="6837" spans="1:1" x14ac:dyDescent="0.35">
      <c r="A6837" s="52">
        <f ca="1">Simulations!AD1845</f>
        <v>22.929118610867</v>
      </c>
    </row>
    <row r="6838" spans="1:1" x14ac:dyDescent="0.35">
      <c r="A6838" s="52">
        <f ca="1">Simulations!AD1846</f>
        <v>23.285829634100178</v>
      </c>
    </row>
    <row r="6839" spans="1:1" x14ac:dyDescent="0.35">
      <c r="A6839" s="52">
        <f ca="1">Simulations!AD1847</f>
        <v>23.075538707101785</v>
      </c>
    </row>
    <row r="6840" spans="1:1" x14ac:dyDescent="0.35">
      <c r="A6840" s="52">
        <f ca="1">Simulations!AD1848</f>
        <v>23.29960470460432</v>
      </c>
    </row>
    <row r="6841" spans="1:1" x14ac:dyDescent="0.35">
      <c r="A6841" s="52">
        <f ca="1">Simulations!AD1849</f>
        <v>23.216800364293011</v>
      </c>
    </row>
    <row r="6842" spans="1:1" x14ac:dyDescent="0.35">
      <c r="A6842" s="52">
        <f ca="1">Simulations!AD1850</f>
        <v>22.419954302586728</v>
      </c>
    </row>
    <row r="6843" spans="1:1" x14ac:dyDescent="0.35">
      <c r="A6843" s="52">
        <f ca="1">Simulations!AD1851</f>
        <v>23.048107227393512</v>
      </c>
    </row>
    <row r="6844" spans="1:1" x14ac:dyDescent="0.35">
      <c r="A6844" s="52">
        <f ca="1">Simulations!AD1852</f>
        <v>22.788187578005164</v>
      </c>
    </row>
    <row r="6845" spans="1:1" x14ac:dyDescent="0.35">
      <c r="A6845" s="52">
        <f ca="1">Simulations!AD1853</f>
        <v>22.892874764503937</v>
      </c>
    </row>
    <row r="6846" spans="1:1" x14ac:dyDescent="0.35">
      <c r="A6846" s="52">
        <f ca="1">Simulations!AD1854</f>
        <v>22.854242956582915</v>
      </c>
    </row>
    <row r="6847" spans="1:1" x14ac:dyDescent="0.35">
      <c r="A6847" s="52">
        <f ca="1">Simulations!AD1855</f>
        <v>22.910087701139496</v>
      </c>
    </row>
    <row r="6848" spans="1:1" x14ac:dyDescent="0.35">
      <c r="A6848" s="52">
        <f ca="1">Simulations!AD1856</f>
        <v>22.493980047143484</v>
      </c>
    </row>
    <row r="6849" spans="1:1" x14ac:dyDescent="0.35">
      <c r="A6849" s="52">
        <f ca="1">Simulations!AD1857</f>
        <v>22.735453821541594</v>
      </c>
    </row>
    <row r="6850" spans="1:1" x14ac:dyDescent="0.35">
      <c r="A6850" s="52">
        <f ca="1">Simulations!AD1858</f>
        <v>22.58409340624253</v>
      </c>
    </row>
    <row r="6851" spans="1:1" x14ac:dyDescent="0.35">
      <c r="A6851" s="52">
        <f ca="1">Simulations!AD1859</f>
        <v>22.846488835494291</v>
      </c>
    </row>
    <row r="6852" spans="1:1" x14ac:dyDescent="0.35">
      <c r="A6852" s="52">
        <f ca="1">Simulations!AD1860</f>
        <v>23.232393412844196</v>
      </c>
    </row>
    <row r="6853" spans="1:1" x14ac:dyDescent="0.35">
      <c r="A6853" s="52">
        <f ca="1">Simulations!AD1861</f>
        <v>22.870650875386168</v>
      </c>
    </row>
    <row r="6854" spans="1:1" x14ac:dyDescent="0.35">
      <c r="A6854" s="52">
        <f ca="1">Simulations!AD1862</f>
        <v>22.940250187328772</v>
      </c>
    </row>
    <row r="6855" spans="1:1" x14ac:dyDescent="0.35">
      <c r="A6855" s="52">
        <f ca="1">Simulations!AD1863</f>
        <v>22.580586329274947</v>
      </c>
    </row>
    <row r="6856" spans="1:1" x14ac:dyDescent="0.35">
      <c r="A6856" s="52">
        <f ca="1">Simulations!AD1864</f>
        <v>22.689584842067447</v>
      </c>
    </row>
    <row r="6857" spans="1:1" x14ac:dyDescent="0.35">
      <c r="A6857" s="52">
        <f ca="1">Simulations!AD1865</f>
        <v>23.047543609097712</v>
      </c>
    </row>
    <row r="6858" spans="1:1" x14ac:dyDescent="0.35">
      <c r="A6858" s="52">
        <f ca="1">Simulations!AD1866</f>
        <v>22.788795647786696</v>
      </c>
    </row>
    <row r="6859" spans="1:1" x14ac:dyDescent="0.35">
      <c r="A6859" s="52">
        <f ca="1">Simulations!AD1867</f>
        <v>22.998082549349583</v>
      </c>
    </row>
    <row r="6860" spans="1:1" x14ac:dyDescent="0.35">
      <c r="A6860" s="52">
        <f ca="1">Simulations!AD1868</f>
        <v>22.867994165062949</v>
      </c>
    </row>
    <row r="6861" spans="1:1" x14ac:dyDescent="0.35">
      <c r="A6861" s="52">
        <f ca="1">Simulations!AD1869</f>
        <v>23.144644591074631</v>
      </c>
    </row>
    <row r="6862" spans="1:1" x14ac:dyDescent="0.35">
      <c r="A6862" s="52">
        <f ca="1">Simulations!AD1870</f>
        <v>23.336305732063337</v>
      </c>
    </row>
    <row r="6863" spans="1:1" x14ac:dyDescent="0.35">
      <c r="A6863" s="52">
        <f ca="1">Simulations!AD1871</f>
        <v>22.967620020041046</v>
      </c>
    </row>
    <row r="6864" spans="1:1" x14ac:dyDescent="0.35">
      <c r="A6864" s="52">
        <f ca="1">Simulations!AD1872</f>
        <v>22.36650368873979</v>
      </c>
    </row>
    <row r="6865" spans="1:1" x14ac:dyDescent="0.35">
      <c r="A6865" s="52">
        <f ca="1">Simulations!AD1873</f>
        <v>23.214314300675788</v>
      </c>
    </row>
    <row r="6866" spans="1:1" x14ac:dyDescent="0.35">
      <c r="A6866" s="52">
        <f ca="1">Simulations!AD1874</f>
        <v>22.67640228687209</v>
      </c>
    </row>
    <row r="6867" spans="1:1" x14ac:dyDescent="0.35">
      <c r="A6867" s="52">
        <f ca="1">Simulations!AD1875</f>
        <v>22.63584206903144</v>
      </c>
    </row>
    <row r="6868" spans="1:1" x14ac:dyDescent="0.35">
      <c r="A6868" s="52">
        <f ca="1">Simulations!AD1876</f>
        <v>23.249824258767624</v>
      </c>
    </row>
    <row r="6869" spans="1:1" x14ac:dyDescent="0.35">
      <c r="A6869" s="52">
        <f ca="1">Simulations!AD1877</f>
        <v>22.807784444385128</v>
      </c>
    </row>
    <row r="6870" spans="1:1" x14ac:dyDescent="0.35">
      <c r="A6870" s="52">
        <f ca="1">Simulations!AD1878</f>
        <v>22.530836220664845</v>
      </c>
    </row>
    <row r="6871" spans="1:1" x14ac:dyDescent="0.35">
      <c r="A6871" s="52">
        <f ca="1">Simulations!AD1879</f>
        <v>22.713573103681277</v>
      </c>
    </row>
    <row r="6872" spans="1:1" x14ac:dyDescent="0.35">
      <c r="A6872" s="52">
        <f ca="1">Simulations!AD1880</f>
        <v>23.03779177157891</v>
      </c>
    </row>
    <row r="6873" spans="1:1" x14ac:dyDescent="0.35">
      <c r="A6873" s="52">
        <f ca="1">Simulations!AD1881</f>
        <v>23.077192185188537</v>
      </c>
    </row>
    <row r="6874" spans="1:1" x14ac:dyDescent="0.35">
      <c r="A6874" s="52">
        <f ca="1">Simulations!AD1882</f>
        <v>23.01091023666709</v>
      </c>
    </row>
    <row r="6875" spans="1:1" x14ac:dyDescent="0.35">
      <c r="A6875" s="52">
        <f ca="1">Simulations!AD1883</f>
        <v>23.049191726506493</v>
      </c>
    </row>
    <row r="6876" spans="1:1" x14ac:dyDescent="0.35">
      <c r="A6876" s="52">
        <f ca="1">Simulations!AD1884</f>
        <v>23.228047451601306</v>
      </c>
    </row>
    <row r="6877" spans="1:1" x14ac:dyDescent="0.35">
      <c r="A6877" s="52">
        <f ca="1">Simulations!AD1885</f>
        <v>22.793757615269925</v>
      </c>
    </row>
    <row r="6878" spans="1:1" x14ac:dyDescent="0.35">
      <c r="A6878" s="52">
        <f ca="1">Simulations!AD1886</f>
        <v>23.239198320218915</v>
      </c>
    </row>
    <row r="6879" spans="1:1" x14ac:dyDescent="0.35">
      <c r="A6879" s="52">
        <f ca="1">Simulations!AD1887</f>
        <v>23.352927025117069</v>
      </c>
    </row>
    <row r="6880" spans="1:1" x14ac:dyDescent="0.35">
      <c r="A6880" s="52">
        <f ca="1">Simulations!AD1888</f>
        <v>23.036980338438134</v>
      </c>
    </row>
    <row r="6881" spans="1:1" x14ac:dyDescent="0.35">
      <c r="A6881" s="52">
        <f ca="1">Simulations!AD1889</f>
        <v>22.902648566429427</v>
      </c>
    </row>
    <row r="6882" spans="1:1" x14ac:dyDescent="0.35">
      <c r="A6882" s="52">
        <f ca="1">Simulations!AD1890</f>
        <v>23.036705787951128</v>
      </c>
    </row>
    <row r="6883" spans="1:1" x14ac:dyDescent="0.35">
      <c r="A6883" s="52">
        <f ca="1">Simulations!AD1891</f>
        <v>22.718895341575752</v>
      </c>
    </row>
    <row r="6884" spans="1:1" x14ac:dyDescent="0.35">
      <c r="A6884" s="52">
        <f ca="1">Simulations!AD1892</f>
        <v>23.262858818674044</v>
      </c>
    </row>
    <row r="6885" spans="1:1" x14ac:dyDescent="0.35">
      <c r="A6885" s="52">
        <f ca="1">Simulations!AD1893</f>
        <v>23.22647582461299</v>
      </c>
    </row>
    <row r="6886" spans="1:1" x14ac:dyDescent="0.35">
      <c r="A6886" s="52">
        <f ca="1">Simulations!AD1894</f>
        <v>22.950007918622845</v>
      </c>
    </row>
    <row r="6887" spans="1:1" x14ac:dyDescent="0.35">
      <c r="A6887" s="52">
        <f ca="1">Simulations!AD1895</f>
        <v>23.081662966973404</v>
      </c>
    </row>
    <row r="6888" spans="1:1" x14ac:dyDescent="0.35">
      <c r="A6888" s="52">
        <f ca="1">Simulations!AD1896</f>
        <v>23.338753197393871</v>
      </c>
    </row>
    <row r="6889" spans="1:1" x14ac:dyDescent="0.35">
      <c r="A6889" s="52">
        <f ca="1">Simulations!AD1897</f>
        <v>22.67597374435007</v>
      </c>
    </row>
    <row r="6890" spans="1:1" x14ac:dyDescent="0.35">
      <c r="A6890" s="52">
        <f ca="1">Simulations!AD1898</f>
        <v>23.15068108313951</v>
      </c>
    </row>
    <row r="6891" spans="1:1" x14ac:dyDescent="0.35">
      <c r="A6891" s="52">
        <f ca="1">Simulations!AD1899</f>
        <v>23.289352013428974</v>
      </c>
    </row>
    <row r="6892" spans="1:1" x14ac:dyDescent="0.35">
      <c r="A6892" s="52">
        <f ca="1">Simulations!AD1900</f>
        <v>22.952396158647669</v>
      </c>
    </row>
    <row r="6893" spans="1:1" x14ac:dyDescent="0.35">
      <c r="A6893" s="52">
        <f ca="1">Simulations!AD1901</f>
        <v>22.864911322021193</v>
      </c>
    </row>
    <row r="6894" spans="1:1" x14ac:dyDescent="0.35">
      <c r="A6894" s="52">
        <f ca="1">Simulations!AD1902</f>
        <v>23.541505193211972</v>
      </c>
    </row>
    <row r="6895" spans="1:1" x14ac:dyDescent="0.35">
      <c r="A6895" s="52">
        <f ca="1">Simulations!AD1903</f>
        <v>23.080954465962328</v>
      </c>
    </row>
    <row r="6896" spans="1:1" x14ac:dyDescent="0.35">
      <c r="A6896" s="52">
        <f ca="1">Simulations!AD1904</f>
        <v>23.025621730825289</v>
      </c>
    </row>
    <row r="6897" spans="1:1" x14ac:dyDescent="0.35">
      <c r="A6897" s="52">
        <f ca="1">Simulations!AD1905</f>
        <v>22.634073644715642</v>
      </c>
    </row>
    <row r="6898" spans="1:1" x14ac:dyDescent="0.35">
      <c r="A6898" s="52">
        <f ca="1">Simulations!AD1906</f>
        <v>22.68987375479702</v>
      </c>
    </row>
    <row r="6899" spans="1:1" x14ac:dyDescent="0.35">
      <c r="A6899" s="52">
        <f ca="1">Simulations!AD1907</f>
        <v>22.736825851796162</v>
      </c>
    </row>
    <row r="6900" spans="1:1" x14ac:dyDescent="0.35">
      <c r="A6900" s="52">
        <f ca="1">Simulations!AD1908</f>
        <v>23.236367349083384</v>
      </c>
    </row>
    <row r="6901" spans="1:1" x14ac:dyDescent="0.35">
      <c r="A6901" s="52">
        <f ca="1">Simulations!AD1909</f>
        <v>22.967447960899751</v>
      </c>
    </row>
    <row r="6902" spans="1:1" x14ac:dyDescent="0.35">
      <c r="A6902" s="52">
        <f ca="1">Simulations!AD1910</f>
        <v>22.906102658363395</v>
      </c>
    </row>
    <row r="6903" spans="1:1" x14ac:dyDescent="0.35">
      <c r="A6903" s="52">
        <f ca="1">Simulations!AD1911</f>
        <v>22.966157567283059</v>
      </c>
    </row>
    <row r="6904" spans="1:1" x14ac:dyDescent="0.35">
      <c r="A6904" s="52">
        <f ca="1">Simulations!AD1912</f>
        <v>23.137801867655085</v>
      </c>
    </row>
    <row r="6905" spans="1:1" x14ac:dyDescent="0.35">
      <c r="A6905" s="52">
        <f ca="1">Simulations!AD1913</f>
        <v>22.962811378596157</v>
      </c>
    </row>
    <row r="6906" spans="1:1" x14ac:dyDescent="0.35">
      <c r="A6906" s="52">
        <f ca="1">Simulations!AD1914</f>
        <v>23.056378681706065</v>
      </c>
    </row>
    <row r="6907" spans="1:1" x14ac:dyDescent="0.35">
      <c r="A6907" s="52">
        <f ca="1">Simulations!AD1915</f>
        <v>22.408636907825759</v>
      </c>
    </row>
    <row r="6908" spans="1:1" x14ac:dyDescent="0.35">
      <c r="A6908" s="52">
        <f ca="1">Simulations!AD1916</f>
        <v>22.987916147644356</v>
      </c>
    </row>
    <row r="6909" spans="1:1" x14ac:dyDescent="0.35">
      <c r="A6909" s="52">
        <f ca="1">Simulations!AD1917</f>
        <v>22.165710230603317</v>
      </c>
    </row>
    <row r="6910" spans="1:1" x14ac:dyDescent="0.35">
      <c r="A6910" s="52">
        <f ca="1">Simulations!AD1918</f>
        <v>22.862246826804444</v>
      </c>
    </row>
    <row r="6911" spans="1:1" x14ac:dyDescent="0.35">
      <c r="A6911" s="52">
        <f ca="1">Simulations!AD1919</f>
        <v>22.669261128473735</v>
      </c>
    </row>
    <row r="6912" spans="1:1" x14ac:dyDescent="0.35">
      <c r="A6912" s="52">
        <f ca="1">Simulations!AD1920</f>
        <v>23.133899816426243</v>
      </c>
    </row>
    <row r="6913" spans="1:1" x14ac:dyDescent="0.35">
      <c r="A6913" s="52">
        <f ca="1">Simulations!AD1921</f>
        <v>23.043058398720948</v>
      </c>
    </row>
    <row r="6914" spans="1:1" x14ac:dyDescent="0.35">
      <c r="A6914" s="52">
        <f ca="1">Simulations!AD1922</f>
        <v>23.121206673476202</v>
      </c>
    </row>
    <row r="6915" spans="1:1" x14ac:dyDescent="0.35">
      <c r="A6915" s="52">
        <f ca="1">Simulations!AD1923</f>
        <v>22.860392382072504</v>
      </c>
    </row>
    <row r="6916" spans="1:1" x14ac:dyDescent="0.35">
      <c r="A6916" s="52">
        <f ca="1">Simulations!AD1924</f>
        <v>23.435421817727331</v>
      </c>
    </row>
    <row r="6917" spans="1:1" x14ac:dyDescent="0.35">
      <c r="A6917" s="52">
        <f ca="1">Simulations!AD1925</f>
        <v>23.045900047491905</v>
      </c>
    </row>
    <row r="6918" spans="1:1" x14ac:dyDescent="0.35">
      <c r="A6918" s="52">
        <f ca="1">Simulations!AD1926</f>
        <v>22.804385890028531</v>
      </c>
    </row>
    <row r="6919" spans="1:1" x14ac:dyDescent="0.35">
      <c r="A6919" s="52">
        <f ca="1">Simulations!AD1927</f>
        <v>22.863266752829738</v>
      </c>
    </row>
    <row r="6920" spans="1:1" x14ac:dyDescent="0.35">
      <c r="A6920" s="52">
        <f ca="1">Simulations!AD1928</f>
        <v>23.239023739113364</v>
      </c>
    </row>
    <row r="6921" spans="1:1" x14ac:dyDescent="0.35">
      <c r="A6921" s="52">
        <f ca="1">Simulations!AD1929</f>
        <v>23.054484315419529</v>
      </c>
    </row>
    <row r="6922" spans="1:1" x14ac:dyDescent="0.35">
      <c r="A6922" s="52">
        <f ca="1">Simulations!AD1930</f>
        <v>23.267752609142626</v>
      </c>
    </row>
    <row r="6923" spans="1:1" x14ac:dyDescent="0.35">
      <c r="A6923" s="52">
        <f ca="1">Simulations!AD1931</f>
        <v>23.166604114510776</v>
      </c>
    </row>
    <row r="6924" spans="1:1" x14ac:dyDescent="0.35">
      <c r="A6924" s="52">
        <f ca="1">Simulations!AD1932</f>
        <v>23.209451992557938</v>
      </c>
    </row>
    <row r="6925" spans="1:1" x14ac:dyDescent="0.35">
      <c r="A6925" s="52">
        <f ca="1">Simulations!AD1933</f>
        <v>23.340837925005253</v>
      </c>
    </row>
    <row r="6926" spans="1:1" x14ac:dyDescent="0.35">
      <c r="A6926" s="52">
        <f ca="1">Simulations!AD1934</f>
        <v>22.762929127980556</v>
      </c>
    </row>
    <row r="6927" spans="1:1" x14ac:dyDescent="0.35">
      <c r="A6927" s="52">
        <f ca="1">Simulations!AD1935</f>
        <v>23.043995744580229</v>
      </c>
    </row>
    <row r="6928" spans="1:1" x14ac:dyDescent="0.35">
      <c r="A6928" s="52">
        <f ca="1">Simulations!AD1936</f>
        <v>23.4289108767139</v>
      </c>
    </row>
    <row r="6929" spans="1:1" x14ac:dyDescent="0.35">
      <c r="A6929" s="52">
        <f ca="1">Simulations!AD1937</f>
        <v>23.118213069669842</v>
      </c>
    </row>
    <row r="6930" spans="1:1" x14ac:dyDescent="0.35">
      <c r="A6930" s="52">
        <f ca="1">Simulations!AD1938</f>
        <v>23.414445142951429</v>
      </c>
    </row>
    <row r="6931" spans="1:1" x14ac:dyDescent="0.35">
      <c r="A6931" s="52">
        <f ca="1">Simulations!AD1939</f>
        <v>23.056276944852385</v>
      </c>
    </row>
    <row r="6932" spans="1:1" x14ac:dyDescent="0.35">
      <c r="A6932" s="52">
        <f ca="1">Simulations!AD1940</f>
        <v>22.814337110255138</v>
      </c>
    </row>
    <row r="6933" spans="1:1" x14ac:dyDescent="0.35">
      <c r="A6933" s="52">
        <f ca="1">Simulations!AD1941</f>
        <v>22.800141514669868</v>
      </c>
    </row>
    <row r="6934" spans="1:1" x14ac:dyDescent="0.35">
      <c r="A6934" s="52">
        <f ca="1">Simulations!AD1942</f>
        <v>23.228279118962348</v>
      </c>
    </row>
    <row r="6935" spans="1:1" x14ac:dyDescent="0.35">
      <c r="A6935" s="52">
        <f ca="1">Simulations!AD1943</f>
        <v>22.453170750485576</v>
      </c>
    </row>
    <row r="6936" spans="1:1" x14ac:dyDescent="0.35">
      <c r="A6936" s="52">
        <f ca="1">Simulations!AD1944</f>
        <v>22.619831911000439</v>
      </c>
    </row>
    <row r="6937" spans="1:1" x14ac:dyDescent="0.35">
      <c r="A6937" s="52">
        <f ca="1">Simulations!AD1945</f>
        <v>23.007238041506142</v>
      </c>
    </row>
    <row r="6938" spans="1:1" x14ac:dyDescent="0.35">
      <c r="A6938" s="52">
        <f ca="1">Simulations!AD1946</f>
        <v>23.135507026339063</v>
      </c>
    </row>
    <row r="6939" spans="1:1" x14ac:dyDescent="0.35">
      <c r="A6939" s="52">
        <f ca="1">Simulations!AD1947</f>
        <v>23.347816354347586</v>
      </c>
    </row>
    <row r="6940" spans="1:1" x14ac:dyDescent="0.35">
      <c r="A6940" s="52">
        <f ca="1">Simulations!AD1948</f>
        <v>22.902207785197341</v>
      </c>
    </row>
    <row r="6941" spans="1:1" x14ac:dyDescent="0.35">
      <c r="A6941" s="52">
        <f ca="1">Simulations!AD1949</f>
        <v>22.919612638118394</v>
      </c>
    </row>
    <row r="6942" spans="1:1" x14ac:dyDescent="0.35">
      <c r="A6942" s="52">
        <f ca="1">Simulations!AD1950</f>
        <v>23.23017674098908</v>
      </c>
    </row>
    <row r="6943" spans="1:1" x14ac:dyDescent="0.35">
      <c r="A6943" s="52">
        <f ca="1">Simulations!AD1951</f>
        <v>23.022883441305751</v>
      </c>
    </row>
    <row r="6944" spans="1:1" x14ac:dyDescent="0.35">
      <c r="A6944" s="52">
        <f ca="1">Simulations!AD1952</f>
        <v>23.175812502529325</v>
      </c>
    </row>
    <row r="6945" spans="1:1" x14ac:dyDescent="0.35">
      <c r="A6945" s="52">
        <f ca="1">Simulations!AD1953</f>
        <v>22.730317695202444</v>
      </c>
    </row>
    <row r="6946" spans="1:1" x14ac:dyDescent="0.35">
      <c r="A6946" s="52">
        <f ca="1">Simulations!AD1954</f>
        <v>22.878871430288473</v>
      </c>
    </row>
    <row r="6947" spans="1:1" x14ac:dyDescent="0.35">
      <c r="A6947" s="52">
        <f ca="1">Simulations!AD1955</f>
        <v>22.860955127774446</v>
      </c>
    </row>
    <row r="6948" spans="1:1" x14ac:dyDescent="0.35">
      <c r="A6948" s="52">
        <f ca="1">Simulations!AD1956</f>
        <v>22.913342653166389</v>
      </c>
    </row>
    <row r="6949" spans="1:1" x14ac:dyDescent="0.35">
      <c r="A6949" s="52">
        <f ca="1">Simulations!AD1957</f>
        <v>23.089133579228623</v>
      </c>
    </row>
    <row r="6950" spans="1:1" x14ac:dyDescent="0.35">
      <c r="A6950" s="52">
        <f ca="1">Simulations!AD1958</f>
        <v>22.714328960991381</v>
      </c>
    </row>
    <row r="6951" spans="1:1" x14ac:dyDescent="0.35">
      <c r="A6951" s="52">
        <f ca="1">Simulations!AD1959</f>
        <v>22.939931374594728</v>
      </c>
    </row>
    <row r="6952" spans="1:1" x14ac:dyDescent="0.35">
      <c r="A6952" s="52">
        <f ca="1">Simulations!AD1960</f>
        <v>22.696677216703016</v>
      </c>
    </row>
    <row r="6953" spans="1:1" x14ac:dyDescent="0.35">
      <c r="A6953" s="52">
        <f ca="1">Simulations!AD1961</f>
        <v>22.859611610131815</v>
      </c>
    </row>
    <row r="6954" spans="1:1" x14ac:dyDescent="0.35">
      <c r="A6954" s="52">
        <f ca="1">Simulations!AD1962</f>
        <v>22.982375609115628</v>
      </c>
    </row>
    <row r="6955" spans="1:1" x14ac:dyDescent="0.35">
      <c r="A6955" s="52">
        <f ca="1">Simulations!AD1963</f>
        <v>23.384341112644982</v>
      </c>
    </row>
    <row r="6956" spans="1:1" x14ac:dyDescent="0.35">
      <c r="A6956" s="52">
        <f ca="1">Simulations!AD1964</f>
        <v>23.368080162283164</v>
      </c>
    </row>
    <row r="6957" spans="1:1" x14ac:dyDescent="0.35">
      <c r="A6957" s="52">
        <f ca="1">Simulations!AD1965</f>
        <v>22.277689801166424</v>
      </c>
    </row>
    <row r="6958" spans="1:1" x14ac:dyDescent="0.35">
      <c r="A6958" s="52">
        <f ca="1">Simulations!AD1966</f>
        <v>23.082612086578202</v>
      </c>
    </row>
    <row r="6959" spans="1:1" x14ac:dyDescent="0.35">
      <c r="A6959" s="52">
        <f ca="1">Simulations!AD1967</f>
        <v>22.720262172374166</v>
      </c>
    </row>
    <row r="6960" spans="1:1" x14ac:dyDescent="0.35">
      <c r="A6960" s="52">
        <f ca="1">Simulations!AD1968</f>
        <v>22.94778414005739</v>
      </c>
    </row>
    <row r="6961" spans="1:1" x14ac:dyDescent="0.35">
      <c r="A6961" s="52">
        <f ca="1">Simulations!AD1969</f>
        <v>23.076762032951287</v>
      </c>
    </row>
    <row r="6962" spans="1:1" x14ac:dyDescent="0.35">
      <c r="A6962" s="52">
        <f ca="1">Simulations!AD1970</f>
        <v>22.968010626222238</v>
      </c>
    </row>
    <row r="6963" spans="1:1" x14ac:dyDescent="0.35">
      <c r="A6963" s="52">
        <f ca="1">Simulations!AD1971</f>
        <v>23.488779561853612</v>
      </c>
    </row>
    <row r="6964" spans="1:1" x14ac:dyDescent="0.35">
      <c r="A6964" s="52">
        <f ca="1">Simulations!AD1972</f>
        <v>22.594422415697149</v>
      </c>
    </row>
    <row r="6965" spans="1:1" x14ac:dyDescent="0.35">
      <c r="A6965" s="52">
        <f ca="1">Simulations!AD1973</f>
        <v>23.204977769515853</v>
      </c>
    </row>
    <row r="6966" spans="1:1" x14ac:dyDescent="0.35">
      <c r="A6966" s="52">
        <f ca="1">Simulations!AD1974</f>
        <v>22.808960674656547</v>
      </c>
    </row>
    <row r="6967" spans="1:1" x14ac:dyDescent="0.35">
      <c r="A6967" s="52">
        <f ca="1">Simulations!AD1975</f>
        <v>22.562034072160035</v>
      </c>
    </row>
    <row r="6968" spans="1:1" x14ac:dyDescent="0.35">
      <c r="A6968" s="52">
        <f ca="1">Simulations!AD1976</f>
        <v>23.242060236332861</v>
      </c>
    </row>
    <row r="6969" spans="1:1" x14ac:dyDescent="0.35">
      <c r="A6969" s="52">
        <f ca="1">Simulations!AD1977</f>
        <v>22.749731189353472</v>
      </c>
    </row>
    <row r="6970" spans="1:1" x14ac:dyDescent="0.35">
      <c r="A6970" s="52">
        <f ca="1">Simulations!AD1978</f>
        <v>23.093944086148078</v>
      </c>
    </row>
    <row r="6971" spans="1:1" x14ac:dyDescent="0.35">
      <c r="A6971" s="52">
        <f ca="1">Simulations!AD1979</f>
        <v>23.014874673597685</v>
      </c>
    </row>
    <row r="6972" spans="1:1" x14ac:dyDescent="0.35">
      <c r="A6972" s="52">
        <f ca="1">Simulations!AD1980</f>
        <v>22.713010650273276</v>
      </c>
    </row>
    <row r="6973" spans="1:1" x14ac:dyDescent="0.35">
      <c r="A6973" s="52">
        <f ca="1">Simulations!AD1981</f>
        <v>23.113027712765422</v>
      </c>
    </row>
    <row r="6974" spans="1:1" x14ac:dyDescent="0.35">
      <c r="A6974" s="52">
        <f ca="1">Simulations!AD1982</f>
        <v>23.194628110212825</v>
      </c>
    </row>
    <row r="6975" spans="1:1" x14ac:dyDescent="0.35">
      <c r="A6975" s="52">
        <f ca="1">Simulations!AD1983</f>
        <v>22.843959859681185</v>
      </c>
    </row>
    <row r="6976" spans="1:1" x14ac:dyDescent="0.35">
      <c r="A6976" s="52">
        <f ca="1">Simulations!AD1984</f>
        <v>23.12386044165498</v>
      </c>
    </row>
    <row r="6977" spans="1:1" x14ac:dyDescent="0.35">
      <c r="A6977" s="52">
        <f ca="1">Simulations!AD1985</f>
        <v>23.204890428274119</v>
      </c>
    </row>
    <row r="6978" spans="1:1" x14ac:dyDescent="0.35">
      <c r="A6978" s="52">
        <f ca="1">Simulations!AD1986</f>
        <v>22.41935430157546</v>
      </c>
    </row>
    <row r="6979" spans="1:1" x14ac:dyDescent="0.35">
      <c r="A6979" s="52">
        <f ca="1">Simulations!AD1987</f>
        <v>22.872977907079189</v>
      </c>
    </row>
    <row r="6980" spans="1:1" x14ac:dyDescent="0.35">
      <c r="A6980" s="52">
        <f ca="1">Simulations!AD1988</f>
        <v>23.027399382584591</v>
      </c>
    </row>
    <row r="6981" spans="1:1" x14ac:dyDescent="0.35">
      <c r="A6981" s="52">
        <f ca="1">Simulations!AD1989</f>
        <v>23.414338545364849</v>
      </c>
    </row>
    <row r="6982" spans="1:1" x14ac:dyDescent="0.35">
      <c r="A6982" s="52">
        <f ca="1">Simulations!AD1990</f>
        <v>23.277563507600277</v>
      </c>
    </row>
    <row r="6983" spans="1:1" x14ac:dyDescent="0.35">
      <c r="A6983" s="52">
        <f ca="1">Simulations!AD1991</f>
        <v>22.946528542683353</v>
      </c>
    </row>
    <row r="6984" spans="1:1" x14ac:dyDescent="0.35">
      <c r="A6984" s="52">
        <f ca="1">Simulations!AD1992</f>
        <v>23.153305614657967</v>
      </c>
    </row>
    <row r="6985" spans="1:1" x14ac:dyDescent="0.35">
      <c r="A6985" s="52">
        <f ca="1">Simulations!AD1993</f>
        <v>22.607738550529483</v>
      </c>
    </row>
    <row r="6986" spans="1:1" x14ac:dyDescent="0.35">
      <c r="A6986" s="52">
        <f ca="1">Simulations!AD1994</f>
        <v>23.347038056609428</v>
      </c>
    </row>
    <row r="6987" spans="1:1" x14ac:dyDescent="0.35">
      <c r="A6987" s="52">
        <f ca="1">Simulations!AD1995</f>
        <v>22.870929010728439</v>
      </c>
    </row>
    <row r="6988" spans="1:1" x14ac:dyDescent="0.35">
      <c r="A6988" s="52">
        <f ca="1">Simulations!AD1996</f>
        <v>23.60814792180259</v>
      </c>
    </row>
    <row r="6989" spans="1:1" x14ac:dyDescent="0.35">
      <c r="A6989" s="52">
        <f ca="1">Simulations!AD1997</f>
        <v>23.159018686507601</v>
      </c>
    </row>
    <row r="6990" spans="1:1" x14ac:dyDescent="0.35">
      <c r="A6990" s="52">
        <f ca="1">Simulations!AD1998</f>
        <v>23.225119434144919</v>
      </c>
    </row>
    <row r="6991" spans="1:1" x14ac:dyDescent="0.35">
      <c r="A6991" s="52">
        <f ca="1">Simulations!AD1999</f>
        <v>22.883394900478361</v>
      </c>
    </row>
    <row r="6992" spans="1:1" x14ac:dyDescent="0.35">
      <c r="A6992" s="52">
        <f ca="1">Simulations!AD2000</f>
        <v>23.106125616011653</v>
      </c>
    </row>
    <row r="6993" spans="1:1" x14ac:dyDescent="0.35">
      <c r="A6993" s="52">
        <f ca="1">Simulations!AD2001</f>
        <v>23.053564465933061</v>
      </c>
    </row>
    <row r="6994" spans="1:1" x14ac:dyDescent="0.35">
      <c r="A6994" s="52">
        <f ca="1">Simulations!AD2002</f>
        <v>23.381208479852766</v>
      </c>
    </row>
    <row r="6995" spans="1:1" x14ac:dyDescent="0.35">
      <c r="A6995" s="52">
        <f ca="1">Simulations!AD2003</f>
        <v>22.914280007527644</v>
      </c>
    </row>
    <row r="6996" spans="1:1" x14ac:dyDescent="0.35">
      <c r="A6996" s="52">
        <f ca="1">Simulations!AD2004</f>
        <v>22.91873809188052</v>
      </c>
    </row>
    <row r="6997" spans="1:1" x14ac:dyDescent="0.35">
      <c r="A6997" s="52">
        <f ca="1">Simulations!AD2005</f>
        <v>23.249446296415151</v>
      </c>
    </row>
    <row r="6998" spans="1:1" x14ac:dyDescent="0.35">
      <c r="A6998" s="52">
        <f ca="1">Simulations!AD2006</f>
        <v>22.741209959406412</v>
      </c>
    </row>
    <row r="6999" spans="1:1" x14ac:dyDescent="0.35">
      <c r="A6999" s="52">
        <f ca="1">Simulations!AD2007</f>
        <v>23.116769625726683</v>
      </c>
    </row>
    <row r="7000" spans="1:1" x14ac:dyDescent="0.35">
      <c r="A7000" s="52">
        <f ca="1">Simulations!AD2008</f>
        <v>22.900671252236926</v>
      </c>
    </row>
    <row r="7001" spans="1:1" x14ac:dyDescent="0.35">
      <c r="A7001" s="52">
        <f ca="1">Simulations!AD2009</f>
        <v>23.533123371485836</v>
      </c>
    </row>
    <row r="7002" spans="1:1" x14ac:dyDescent="0.35">
      <c r="A7002" s="52">
        <f ca="1">Simulations!AD2010</f>
        <v>23.223719289073486</v>
      </c>
    </row>
    <row r="7003" spans="1:1" x14ac:dyDescent="0.35">
      <c r="A7003" s="52">
        <f ca="1">Simulations!AD2011</f>
        <v>23.501702474262089</v>
      </c>
    </row>
    <row r="7004" spans="1:1" x14ac:dyDescent="0.35">
      <c r="A7004" s="52">
        <f ca="1">Simulations!AD2012</f>
        <v>22.977436569965466</v>
      </c>
    </row>
    <row r="7005" spans="1:1" x14ac:dyDescent="0.35">
      <c r="A7005" s="52">
        <f ca="1">Simulations!AD2013</f>
        <v>22.974466303923798</v>
      </c>
    </row>
    <row r="7006" spans="1:1" x14ac:dyDescent="0.35">
      <c r="A7006" s="52">
        <f ca="1">Simulations!AD2014</f>
        <v>23.042768906385767</v>
      </c>
    </row>
    <row r="7007" spans="1:1" x14ac:dyDescent="0.35">
      <c r="A7007" s="52">
        <f ca="1">Simulations!AD2015</f>
        <v>22.969789301371243</v>
      </c>
    </row>
    <row r="7008" spans="1:1" x14ac:dyDescent="0.35">
      <c r="A7008" s="52">
        <f ca="1">Simulations!AD2016</f>
        <v>23.201872185068659</v>
      </c>
    </row>
    <row r="7009" spans="1:1" x14ac:dyDescent="0.35">
      <c r="A7009" s="52">
        <f ca="1">Simulations!AD2017</f>
        <v>23.052041049059582</v>
      </c>
    </row>
    <row r="7010" spans="1:1" x14ac:dyDescent="0.35">
      <c r="A7010" s="52">
        <f ca="1">Simulations!AD2018</f>
        <v>23.083593240757999</v>
      </c>
    </row>
    <row r="7011" spans="1:1" x14ac:dyDescent="0.35">
      <c r="A7011" s="52">
        <f ca="1">Simulations!AD2019</f>
        <v>23.098901412910514</v>
      </c>
    </row>
    <row r="7012" spans="1:1" x14ac:dyDescent="0.35">
      <c r="A7012" s="52">
        <f ca="1">Simulations!AD2020</f>
        <v>22.816293704125023</v>
      </c>
    </row>
    <row r="7013" spans="1:1" x14ac:dyDescent="0.35">
      <c r="A7013" s="52">
        <f ca="1">Simulations!AD2021</f>
        <v>23.042963425209919</v>
      </c>
    </row>
    <row r="7014" spans="1:1" x14ac:dyDescent="0.35">
      <c r="A7014" s="52">
        <f ca="1">Simulations!AD2022</f>
        <v>22.990228164377179</v>
      </c>
    </row>
    <row r="7015" spans="1:1" x14ac:dyDescent="0.35">
      <c r="A7015" s="52">
        <f ca="1">Simulations!AD2023</f>
        <v>23.26354156626158</v>
      </c>
    </row>
    <row r="7016" spans="1:1" x14ac:dyDescent="0.35">
      <c r="A7016" s="52">
        <f ca="1">Simulations!AD2024</f>
        <v>23.299644017223766</v>
      </c>
    </row>
    <row r="7017" spans="1:1" x14ac:dyDescent="0.35">
      <c r="A7017" s="52">
        <f ca="1">Simulations!AD2025</f>
        <v>22.865098249005285</v>
      </c>
    </row>
    <row r="7018" spans="1:1" x14ac:dyDescent="0.35">
      <c r="A7018" s="52">
        <f ca="1">Simulations!AD2026</f>
        <v>23.098441331790937</v>
      </c>
    </row>
    <row r="7019" spans="1:1" x14ac:dyDescent="0.35">
      <c r="A7019" s="52">
        <f ca="1">Simulations!AD2027</f>
        <v>23.348233315696454</v>
      </c>
    </row>
    <row r="7020" spans="1:1" x14ac:dyDescent="0.35">
      <c r="A7020" s="52">
        <f ca="1">Simulations!AD2028</f>
        <v>23.000569615460787</v>
      </c>
    </row>
    <row r="7021" spans="1:1" x14ac:dyDescent="0.35">
      <c r="A7021" s="52">
        <f ca="1">Simulations!AD2029</f>
        <v>23.057963339540844</v>
      </c>
    </row>
    <row r="7022" spans="1:1" x14ac:dyDescent="0.35">
      <c r="A7022" s="52">
        <f ca="1">Simulations!AD2030</f>
        <v>23.098918467609668</v>
      </c>
    </row>
    <row r="7023" spans="1:1" x14ac:dyDescent="0.35">
      <c r="A7023" s="52">
        <f ca="1">Simulations!AD2031</f>
        <v>22.428196634448263</v>
      </c>
    </row>
    <row r="7024" spans="1:1" x14ac:dyDescent="0.35">
      <c r="A7024" s="52">
        <f ca="1">Simulations!AD2032</f>
        <v>23.205544581449846</v>
      </c>
    </row>
    <row r="7025" spans="1:1" x14ac:dyDescent="0.35">
      <c r="A7025" s="52">
        <f ca="1">Simulations!AD2033</f>
        <v>22.960002748456148</v>
      </c>
    </row>
    <row r="7026" spans="1:1" x14ac:dyDescent="0.35">
      <c r="A7026" s="52">
        <f ca="1">Simulations!AD2034</f>
        <v>23.241887513738735</v>
      </c>
    </row>
    <row r="7027" spans="1:1" x14ac:dyDescent="0.35">
      <c r="A7027" s="52">
        <f ca="1">Simulations!AD2035</f>
        <v>23.309762670640755</v>
      </c>
    </row>
    <row r="7028" spans="1:1" x14ac:dyDescent="0.35">
      <c r="A7028" s="52">
        <f ca="1">Simulations!AD2036</f>
        <v>23.105731729628864</v>
      </c>
    </row>
    <row r="7029" spans="1:1" x14ac:dyDescent="0.35">
      <c r="A7029" s="52">
        <f ca="1">Simulations!AD2037</f>
        <v>22.947681178307356</v>
      </c>
    </row>
    <row r="7030" spans="1:1" x14ac:dyDescent="0.35">
      <c r="A7030" s="52">
        <f ca="1">Simulations!AD2038</f>
        <v>22.971495302751183</v>
      </c>
    </row>
    <row r="7031" spans="1:1" x14ac:dyDescent="0.35">
      <c r="A7031" s="52">
        <f ca="1">Simulations!AD2039</f>
        <v>23.201085816070147</v>
      </c>
    </row>
    <row r="7032" spans="1:1" x14ac:dyDescent="0.35">
      <c r="A7032" s="52">
        <f ca="1">Simulations!AD2040</f>
        <v>23.05613458565972</v>
      </c>
    </row>
    <row r="7033" spans="1:1" x14ac:dyDescent="0.35">
      <c r="A7033" s="52">
        <f ca="1">Simulations!AD2041</f>
        <v>22.501319756827616</v>
      </c>
    </row>
    <row r="7034" spans="1:1" x14ac:dyDescent="0.35">
      <c r="A7034" s="52">
        <f ca="1">Simulations!AD2042</f>
        <v>22.823044915301658</v>
      </c>
    </row>
    <row r="7035" spans="1:1" x14ac:dyDescent="0.35">
      <c r="A7035" s="52">
        <f ca="1">Simulations!AD2043</f>
        <v>22.666346217398395</v>
      </c>
    </row>
    <row r="7036" spans="1:1" x14ac:dyDescent="0.35">
      <c r="A7036" s="52">
        <f ca="1">Simulations!AD2044</f>
        <v>22.905025793773071</v>
      </c>
    </row>
    <row r="7037" spans="1:1" x14ac:dyDescent="0.35">
      <c r="A7037" s="52">
        <f ca="1">Simulations!AD2045</f>
        <v>22.741382402383277</v>
      </c>
    </row>
    <row r="7038" spans="1:1" x14ac:dyDescent="0.35">
      <c r="A7038" s="52">
        <f ca="1">Simulations!AD2046</f>
        <v>22.885573287090374</v>
      </c>
    </row>
    <row r="7039" spans="1:1" x14ac:dyDescent="0.35">
      <c r="A7039" s="52">
        <f ca="1">Simulations!AD2047</f>
        <v>23.207771545176243</v>
      </c>
    </row>
    <row r="7040" spans="1:1" x14ac:dyDescent="0.35">
      <c r="A7040" s="52">
        <f ca="1">Simulations!AD2048</f>
        <v>22.582514857918518</v>
      </c>
    </row>
    <row r="7041" spans="1:1" x14ac:dyDescent="0.35">
      <c r="A7041" s="52">
        <f ca="1">Simulations!AD2049</f>
        <v>22.813672142621961</v>
      </c>
    </row>
    <row r="7042" spans="1:1" x14ac:dyDescent="0.35">
      <c r="A7042" s="52">
        <f ca="1">Simulations!AD2050</f>
        <v>23.24504941533727</v>
      </c>
    </row>
    <row r="7043" spans="1:1" x14ac:dyDescent="0.35">
      <c r="A7043" s="52">
        <f ca="1">Simulations!AD2051</f>
        <v>23.377207193066951</v>
      </c>
    </row>
    <row r="7044" spans="1:1" x14ac:dyDescent="0.35">
      <c r="A7044" s="52">
        <f ca="1">Simulations!AD2052</f>
        <v>23.064406351309408</v>
      </c>
    </row>
    <row r="7045" spans="1:1" x14ac:dyDescent="0.35">
      <c r="A7045" s="52">
        <f ca="1">Simulations!AD2053</f>
        <v>22.736392167036467</v>
      </c>
    </row>
    <row r="7046" spans="1:1" x14ac:dyDescent="0.35">
      <c r="A7046" s="52">
        <f ca="1">Simulations!AD2054</f>
        <v>23.083965451345065</v>
      </c>
    </row>
    <row r="7047" spans="1:1" x14ac:dyDescent="0.35">
      <c r="A7047" s="52">
        <f ca="1">Simulations!AD2055</f>
        <v>23.203407275770523</v>
      </c>
    </row>
    <row r="7048" spans="1:1" x14ac:dyDescent="0.35">
      <c r="A7048" s="52">
        <f ca="1">Simulations!AD2056</f>
        <v>22.81309393888899</v>
      </c>
    </row>
    <row r="7049" spans="1:1" x14ac:dyDescent="0.35">
      <c r="A7049" s="52">
        <f ca="1">Simulations!AD2057</f>
        <v>22.376675164554175</v>
      </c>
    </row>
    <row r="7050" spans="1:1" x14ac:dyDescent="0.35">
      <c r="A7050" s="52">
        <f ca="1">Simulations!AD2058</f>
        <v>23.182283912438731</v>
      </c>
    </row>
    <row r="7051" spans="1:1" x14ac:dyDescent="0.35">
      <c r="A7051" s="52">
        <f ca="1">Simulations!AD2059</f>
        <v>23.214707708217983</v>
      </c>
    </row>
    <row r="7052" spans="1:1" x14ac:dyDescent="0.35">
      <c r="A7052" s="52">
        <f ca="1">Simulations!AD2060</f>
        <v>23.1780430673601</v>
      </c>
    </row>
    <row r="7053" spans="1:1" x14ac:dyDescent="0.35">
      <c r="A7053" s="52">
        <f ca="1">Simulations!AD2061</f>
        <v>23.251961270846927</v>
      </c>
    </row>
    <row r="7054" spans="1:1" x14ac:dyDescent="0.35">
      <c r="A7054" s="52">
        <f ca="1">Simulations!AD2062</f>
        <v>22.79322576898635</v>
      </c>
    </row>
    <row r="7055" spans="1:1" x14ac:dyDescent="0.35">
      <c r="A7055" s="52">
        <f ca="1">Simulations!AD2063</f>
        <v>23.015852505929178</v>
      </c>
    </row>
    <row r="7056" spans="1:1" x14ac:dyDescent="0.35">
      <c r="A7056" s="52">
        <f ca="1">Simulations!AD2064</f>
        <v>22.681711002609603</v>
      </c>
    </row>
    <row r="7057" spans="1:1" x14ac:dyDescent="0.35">
      <c r="A7057" s="52">
        <f ca="1">Simulations!AD2065</f>
        <v>23.276603139584548</v>
      </c>
    </row>
    <row r="7058" spans="1:1" x14ac:dyDescent="0.35">
      <c r="A7058" s="52">
        <f ca="1">Simulations!AD2066</f>
        <v>23.505280791231797</v>
      </c>
    </row>
    <row r="7059" spans="1:1" x14ac:dyDescent="0.35">
      <c r="A7059" s="52">
        <f ca="1">Simulations!AD2067</f>
        <v>22.632045643818682</v>
      </c>
    </row>
    <row r="7060" spans="1:1" x14ac:dyDescent="0.35">
      <c r="A7060" s="52">
        <f ca="1">Simulations!AD2068</f>
        <v>22.762404122518504</v>
      </c>
    </row>
    <row r="7061" spans="1:1" x14ac:dyDescent="0.35">
      <c r="A7061" s="52">
        <f ca="1">Simulations!AD2069</f>
        <v>23.013983726588169</v>
      </c>
    </row>
    <row r="7062" spans="1:1" x14ac:dyDescent="0.35">
      <c r="A7062" s="52">
        <f ca="1">Simulations!AD2070</f>
        <v>23.288144479425767</v>
      </c>
    </row>
    <row r="7063" spans="1:1" x14ac:dyDescent="0.35">
      <c r="A7063" s="52">
        <f ca="1">Simulations!AD2071</f>
        <v>23.05632804963281</v>
      </c>
    </row>
    <row r="7064" spans="1:1" x14ac:dyDescent="0.35">
      <c r="A7064" s="52">
        <f ca="1">Simulations!AD2072</f>
        <v>23.116830931486337</v>
      </c>
    </row>
    <row r="7065" spans="1:1" x14ac:dyDescent="0.35">
      <c r="A7065" s="52">
        <f ca="1">Simulations!AD2073</f>
        <v>22.783257204412568</v>
      </c>
    </row>
    <row r="7066" spans="1:1" x14ac:dyDescent="0.35">
      <c r="A7066" s="52">
        <f ca="1">Simulations!AD2074</f>
        <v>23.19410595834988</v>
      </c>
    </row>
    <row r="7067" spans="1:1" x14ac:dyDescent="0.35">
      <c r="A7067" s="52">
        <f ca="1">Simulations!AD2075</f>
        <v>23.005883926478283</v>
      </c>
    </row>
    <row r="7068" spans="1:1" x14ac:dyDescent="0.35">
      <c r="A7068" s="52">
        <f ca="1">Simulations!AD2076</f>
        <v>22.441708530496669</v>
      </c>
    </row>
    <row r="7069" spans="1:1" x14ac:dyDescent="0.35">
      <c r="A7069" s="52">
        <f ca="1">Simulations!AD2077</f>
        <v>22.902462578191798</v>
      </c>
    </row>
    <row r="7070" spans="1:1" x14ac:dyDescent="0.35">
      <c r="A7070" s="52">
        <f ca="1">Simulations!AD2078</f>
        <v>23.126790244290969</v>
      </c>
    </row>
    <row r="7071" spans="1:1" x14ac:dyDescent="0.35">
      <c r="A7071" s="52">
        <f ca="1">Simulations!AD2079</f>
        <v>22.999169157797446</v>
      </c>
    </row>
    <row r="7072" spans="1:1" x14ac:dyDescent="0.35">
      <c r="A7072" s="52">
        <f ca="1">Simulations!AD2080</f>
        <v>22.655428398932479</v>
      </c>
    </row>
    <row r="7073" spans="1:1" x14ac:dyDescent="0.35">
      <c r="A7073" s="52">
        <f ca="1">Simulations!AD2081</f>
        <v>23.091863169660797</v>
      </c>
    </row>
    <row r="7074" spans="1:1" x14ac:dyDescent="0.35">
      <c r="A7074" s="52">
        <f ca="1">Simulations!AD2082</f>
        <v>22.837931972500972</v>
      </c>
    </row>
    <row r="7075" spans="1:1" x14ac:dyDescent="0.35">
      <c r="A7075" s="52">
        <f ca="1">Simulations!AD2083</f>
        <v>23.494001944049018</v>
      </c>
    </row>
    <row r="7076" spans="1:1" x14ac:dyDescent="0.35">
      <c r="A7076" s="52">
        <f ca="1">Simulations!AD2084</f>
        <v>22.892139449181109</v>
      </c>
    </row>
    <row r="7077" spans="1:1" x14ac:dyDescent="0.35">
      <c r="A7077" s="52">
        <f ca="1">Simulations!AD2085</f>
        <v>23.380914756511672</v>
      </c>
    </row>
    <row r="7078" spans="1:1" x14ac:dyDescent="0.35">
      <c r="A7078" s="52">
        <f ca="1">Simulations!AD2086</f>
        <v>23.010272960278982</v>
      </c>
    </row>
    <row r="7079" spans="1:1" x14ac:dyDescent="0.35">
      <c r="A7079" s="52">
        <f ca="1">Simulations!AD2087</f>
        <v>22.370284778790769</v>
      </c>
    </row>
    <row r="7080" spans="1:1" x14ac:dyDescent="0.35">
      <c r="A7080" s="52">
        <f ca="1">Simulations!AD2088</f>
        <v>22.883977983116154</v>
      </c>
    </row>
    <row r="7081" spans="1:1" x14ac:dyDescent="0.35">
      <c r="A7081" s="52">
        <f ca="1">Simulations!AD2089</f>
        <v>23.107032406169179</v>
      </c>
    </row>
    <row r="7082" spans="1:1" x14ac:dyDescent="0.35">
      <c r="A7082" s="52">
        <f ca="1">Simulations!AD2090</f>
        <v>22.670304375246449</v>
      </c>
    </row>
    <row r="7083" spans="1:1" x14ac:dyDescent="0.35">
      <c r="A7083" s="52">
        <f ca="1">Simulations!AD2091</f>
        <v>22.870097245597929</v>
      </c>
    </row>
    <row r="7084" spans="1:1" x14ac:dyDescent="0.35">
      <c r="A7084" s="52">
        <f ca="1">Simulations!AD2092</f>
        <v>23.134072379229117</v>
      </c>
    </row>
    <row r="7085" spans="1:1" x14ac:dyDescent="0.35">
      <c r="A7085" s="52">
        <f ca="1">Simulations!AD2093</f>
        <v>22.570773873489941</v>
      </c>
    </row>
    <row r="7086" spans="1:1" x14ac:dyDescent="0.35">
      <c r="A7086" s="52">
        <f ca="1">Simulations!AD2094</f>
        <v>23.391801641644808</v>
      </c>
    </row>
    <row r="7087" spans="1:1" x14ac:dyDescent="0.35">
      <c r="A7087" s="52">
        <f ca="1">Simulations!AD2095</f>
        <v>23.529184663355174</v>
      </c>
    </row>
    <row r="7088" spans="1:1" x14ac:dyDescent="0.35">
      <c r="A7088" s="52">
        <f ca="1">Simulations!AD2096</f>
        <v>23.036546462073222</v>
      </c>
    </row>
    <row r="7089" spans="1:1" x14ac:dyDescent="0.35">
      <c r="A7089" s="52">
        <f ca="1">Simulations!AD2097</f>
        <v>22.964080999871989</v>
      </c>
    </row>
    <row r="7090" spans="1:1" x14ac:dyDescent="0.35">
      <c r="A7090" s="52">
        <f ca="1">Simulations!AD2098</f>
        <v>22.783351336110726</v>
      </c>
    </row>
    <row r="7091" spans="1:1" x14ac:dyDescent="0.35">
      <c r="A7091" s="52">
        <f ca="1">Simulations!AD2099</f>
        <v>23.340431603808312</v>
      </c>
    </row>
    <row r="7092" spans="1:1" x14ac:dyDescent="0.35">
      <c r="A7092" s="52">
        <f ca="1">Simulations!AD2100</f>
        <v>22.965879931273605</v>
      </c>
    </row>
    <row r="7093" spans="1:1" x14ac:dyDescent="0.35">
      <c r="A7093" s="52">
        <f ca="1">Simulations!AD2101</f>
        <v>23.067157500551119</v>
      </c>
    </row>
    <row r="7094" spans="1:1" x14ac:dyDescent="0.35">
      <c r="A7094" s="52">
        <f ca="1">Simulations!AD2102</f>
        <v>22.701382875009301</v>
      </c>
    </row>
    <row r="7095" spans="1:1" x14ac:dyDescent="0.35">
      <c r="A7095" s="52">
        <f ca="1">Simulations!AD2103</f>
        <v>22.769676660063688</v>
      </c>
    </row>
    <row r="7096" spans="1:1" x14ac:dyDescent="0.35">
      <c r="A7096" s="52">
        <f ca="1">Simulations!AD2104</f>
        <v>23.139704001699577</v>
      </c>
    </row>
    <row r="7097" spans="1:1" x14ac:dyDescent="0.35">
      <c r="A7097" s="52">
        <f ca="1">Simulations!AD2105</f>
        <v>23.024668533716735</v>
      </c>
    </row>
    <row r="7098" spans="1:1" x14ac:dyDescent="0.35">
      <c r="A7098" s="52">
        <f ca="1">Simulations!AD2106</f>
        <v>22.966855790715325</v>
      </c>
    </row>
    <row r="7099" spans="1:1" x14ac:dyDescent="0.35">
      <c r="A7099" s="52">
        <f ca="1">Simulations!AD2107</f>
        <v>22.926018213179674</v>
      </c>
    </row>
    <row r="7100" spans="1:1" x14ac:dyDescent="0.35">
      <c r="A7100" s="52">
        <f ca="1">Simulations!AD2108</f>
        <v>23.047058482748714</v>
      </c>
    </row>
    <row r="7101" spans="1:1" x14ac:dyDescent="0.35">
      <c r="A7101" s="52">
        <f ca="1">Simulations!AD2109</f>
        <v>22.967631063694064</v>
      </c>
    </row>
    <row r="7102" spans="1:1" x14ac:dyDescent="0.35">
      <c r="A7102" s="52">
        <f ca="1">Simulations!AD2110</f>
        <v>23.268089377830947</v>
      </c>
    </row>
    <row r="7103" spans="1:1" x14ac:dyDescent="0.35">
      <c r="A7103" s="52">
        <f ca="1">Simulations!AD2111</f>
        <v>22.856691205209685</v>
      </c>
    </row>
    <row r="7104" spans="1:1" x14ac:dyDescent="0.35">
      <c r="A7104" s="52">
        <f ca="1">Simulations!AD2112</f>
        <v>22.445234889688194</v>
      </c>
    </row>
    <row r="7105" spans="1:1" x14ac:dyDescent="0.35">
      <c r="A7105" s="52">
        <f ca="1">Simulations!AD2113</f>
        <v>22.325243966618174</v>
      </c>
    </row>
    <row r="7106" spans="1:1" x14ac:dyDescent="0.35">
      <c r="A7106" s="52">
        <f ca="1">Simulations!AD2114</f>
        <v>23.129813267091883</v>
      </c>
    </row>
    <row r="7107" spans="1:1" x14ac:dyDescent="0.35">
      <c r="A7107" s="52">
        <f ca="1">Simulations!AD2115</f>
        <v>22.961651908199265</v>
      </c>
    </row>
    <row r="7108" spans="1:1" x14ac:dyDescent="0.35">
      <c r="A7108" s="52">
        <f ca="1">Simulations!AD2116</f>
        <v>23.194621219418163</v>
      </c>
    </row>
    <row r="7109" spans="1:1" x14ac:dyDescent="0.35">
      <c r="A7109" s="52">
        <f ca="1">Simulations!AD2117</f>
        <v>23.239193706949216</v>
      </c>
    </row>
    <row r="7110" spans="1:1" x14ac:dyDescent="0.35">
      <c r="A7110" s="52">
        <f ca="1">Simulations!AD2118</f>
        <v>23.131279750932364</v>
      </c>
    </row>
    <row r="7111" spans="1:1" x14ac:dyDescent="0.35">
      <c r="A7111" s="52">
        <f ca="1">Simulations!AD2119</f>
        <v>23.284172043706761</v>
      </c>
    </row>
    <row r="7112" spans="1:1" x14ac:dyDescent="0.35">
      <c r="A7112" s="52">
        <f ca="1">Simulations!AD2120</f>
        <v>23.181240042533677</v>
      </c>
    </row>
    <row r="7113" spans="1:1" x14ac:dyDescent="0.35">
      <c r="A7113" s="52">
        <f ca="1">Simulations!AD2121</f>
        <v>23.23107930149585</v>
      </c>
    </row>
    <row r="7114" spans="1:1" x14ac:dyDescent="0.35">
      <c r="A7114" s="52">
        <f ca="1">Simulations!AD2122</f>
        <v>22.821471193143932</v>
      </c>
    </row>
    <row r="7115" spans="1:1" x14ac:dyDescent="0.35">
      <c r="A7115" s="52">
        <f ca="1">Simulations!AD2123</f>
        <v>23.069481305704848</v>
      </c>
    </row>
    <row r="7116" spans="1:1" x14ac:dyDescent="0.35">
      <c r="A7116" s="52">
        <f ca="1">Simulations!AD2124</f>
        <v>22.437645148608851</v>
      </c>
    </row>
    <row r="7117" spans="1:1" x14ac:dyDescent="0.35">
      <c r="A7117" s="52">
        <f ca="1">Simulations!AD2125</f>
        <v>23.346206848048375</v>
      </c>
    </row>
    <row r="7118" spans="1:1" x14ac:dyDescent="0.35">
      <c r="A7118" s="52">
        <f ca="1">Simulations!AD2126</f>
        <v>22.838722772900425</v>
      </c>
    </row>
    <row r="7119" spans="1:1" x14ac:dyDescent="0.35">
      <c r="A7119" s="52">
        <f ca="1">Simulations!AD2127</f>
        <v>23.092646525440948</v>
      </c>
    </row>
    <row r="7120" spans="1:1" x14ac:dyDescent="0.35">
      <c r="A7120" s="52">
        <f ca="1">Simulations!AD2128</f>
        <v>23.265660877256277</v>
      </c>
    </row>
    <row r="7121" spans="1:1" x14ac:dyDescent="0.35">
      <c r="A7121" s="52">
        <f ca="1">Simulations!AD2129</f>
        <v>23.183340753406519</v>
      </c>
    </row>
    <row r="7122" spans="1:1" x14ac:dyDescent="0.35">
      <c r="A7122" s="52">
        <f ca="1">Simulations!AD2130</f>
        <v>22.79832128391341</v>
      </c>
    </row>
    <row r="7123" spans="1:1" x14ac:dyDescent="0.35">
      <c r="A7123" s="52">
        <f ca="1">Simulations!AD2131</f>
        <v>22.883535784032929</v>
      </c>
    </row>
    <row r="7124" spans="1:1" x14ac:dyDescent="0.35">
      <c r="A7124" s="52">
        <f ca="1">Simulations!AD2132</f>
        <v>23.184395006448067</v>
      </c>
    </row>
    <row r="7125" spans="1:1" x14ac:dyDescent="0.35">
      <c r="A7125" s="52">
        <f ca="1">Simulations!AD2133</f>
        <v>22.786829097540874</v>
      </c>
    </row>
    <row r="7126" spans="1:1" x14ac:dyDescent="0.35">
      <c r="A7126" s="52">
        <f ca="1">Simulations!AD2134</f>
        <v>22.995556836218668</v>
      </c>
    </row>
    <row r="7127" spans="1:1" x14ac:dyDescent="0.35">
      <c r="A7127" s="52">
        <f ca="1">Simulations!AD2135</f>
        <v>23.257525363715096</v>
      </c>
    </row>
    <row r="7128" spans="1:1" x14ac:dyDescent="0.35">
      <c r="A7128" s="52">
        <f ca="1">Simulations!AD2136</f>
        <v>23.057679006621065</v>
      </c>
    </row>
    <row r="7129" spans="1:1" x14ac:dyDescent="0.35">
      <c r="A7129" s="52">
        <f ca="1">Simulations!AD2137</f>
        <v>22.943364942654092</v>
      </c>
    </row>
    <row r="7130" spans="1:1" x14ac:dyDescent="0.35">
      <c r="A7130" s="52">
        <f ca="1">Simulations!AD2138</f>
        <v>22.764126270563864</v>
      </c>
    </row>
    <row r="7131" spans="1:1" x14ac:dyDescent="0.35">
      <c r="A7131" s="52">
        <f ca="1">Simulations!AD2139</f>
        <v>23.336061410924636</v>
      </c>
    </row>
    <row r="7132" spans="1:1" x14ac:dyDescent="0.35">
      <c r="A7132" s="52">
        <f ca="1">Simulations!AD2140</f>
        <v>22.75253571128551</v>
      </c>
    </row>
    <row r="7133" spans="1:1" x14ac:dyDescent="0.35">
      <c r="A7133" s="52">
        <f ca="1">Simulations!AD2141</f>
        <v>23.140774085741917</v>
      </c>
    </row>
    <row r="7134" spans="1:1" x14ac:dyDescent="0.35">
      <c r="A7134" s="52">
        <f ca="1">Simulations!AD2142</f>
        <v>22.83655714558423</v>
      </c>
    </row>
    <row r="7135" spans="1:1" x14ac:dyDescent="0.35">
      <c r="A7135" s="52">
        <f ca="1">Simulations!AD2143</f>
        <v>22.891349928998338</v>
      </c>
    </row>
    <row r="7136" spans="1:1" x14ac:dyDescent="0.35">
      <c r="A7136" s="52">
        <f ca="1">Simulations!AD2144</f>
        <v>23.246617682325521</v>
      </c>
    </row>
    <row r="7137" spans="1:1" x14ac:dyDescent="0.35">
      <c r="A7137" s="52">
        <f ca="1">Simulations!AD2145</f>
        <v>22.49646126347481</v>
      </c>
    </row>
    <row r="7138" spans="1:1" x14ac:dyDescent="0.35">
      <c r="A7138" s="52">
        <f ca="1">Simulations!AD2146</f>
        <v>22.575215889646024</v>
      </c>
    </row>
    <row r="7139" spans="1:1" x14ac:dyDescent="0.35">
      <c r="A7139" s="52">
        <f ca="1">Simulations!AD2147</f>
        <v>22.538858796278131</v>
      </c>
    </row>
    <row r="7140" spans="1:1" x14ac:dyDescent="0.35">
      <c r="A7140" s="52">
        <f ca="1">Simulations!AD2148</f>
        <v>22.897833125578153</v>
      </c>
    </row>
    <row r="7141" spans="1:1" x14ac:dyDescent="0.35">
      <c r="A7141" s="52">
        <f ca="1">Simulations!AD2149</f>
        <v>23.024351941718407</v>
      </c>
    </row>
    <row r="7142" spans="1:1" x14ac:dyDescent="0.35">
      <c r="A7142" s="52">
        <f ca="1">Simulations!AD2150</f>
        <v>23.222096442002112</v>
      </c>
    </row>
    <row r="7143" spans="1:1" x14ac:dyDescent="0.35">
      <c r="A7143" s="52">
        <f ca="1">Simulations!AD2151</f>
        <v>22.872994603087317</v>
      </c>
    </row>
    <row r="7144" spans="1:1" x14ac:dyDescent="0.35">
      <c r="A7144" s="52">
        <f ca="1">Simulations!AD2152</f>
        <v>23.19385765104105</v>
      </c>
    </row>
    <row r="7145" spans="1:1" x14ac:dyDescent="0.35">
      <c r="A7145" s="52">
        <f ca="1">Simulations!AD2153</f>
        <v>23.383150962059368</v>
      </c>
    </row>
    <row r="7146" spans="1:1" x14ac:dyDescent="0.35">
      <c r="A7146" s="52">
        <f ca="1">Simulations!AD2154</f>
        <v>23.361735487869019</v>
      </c>
    </row>
    <row r="7147" spans="1:1" x14ac:dyDescent="0.35">
      <c r="A7147" s="52">
        <f ca="1">Simulations!AD2155</f>
        <v>23.352558948531058</v>
      </c>
    </row>
    <row r="7148" spans="1:1" x14ac:dyDescent="0.35">
      <c r="A7148" s="52">
        <f ca="1">Simulations!AD2156</f>
        <v>22.780472023896237</v>
      </c>
    </row>
    <row r="7149" spans="1:1" x14ac:dyDescent="0.35">
      <c r="A7149" s="52">
        <f ca="1">Simulations!AD2157</f>
        <v>23.243819124761735</v>
      </c>
    </row>
    <row r="7150" spans="1:1" x14ac:dyDescent="0.35">
      <c r="A7150" s="52">
        <f ca="1">Simulations!AD2158</f>
        <v>23.208891201984642</v>
      </c>
    </row>
    <row r="7151" spans="1:1" x14ac:dyDescent="0.35">
      <c r="A7151" s="52">
        <f ca="1">Simulations!AD2159</f>
        <v>23.016609309810292</v>
      </c>
    </row>
    <row r="7152" spans="1:1" x14ac:dyDescent="0.35">
      <c r="A7152" s="52">
        <f ca="1">Simulations!AD2160</f>
        <v>22.395391778698308</v>
      </c>
    </row>
    <row r="7153" spans="1:1" x14ac:dyDescent="0.35">
      <c r="A7153" s="52">
        <f ca="1">Simulations!AD2161</f>
        <v>23.12144971063945</v>
      </c>
    </row>
    <row r="7154" spans="1:1" x14ac:dyDescent="0.35">
      <c r="A7154" s="52">
        <f ca="1">Simulations!AD2162</f>
        <v>23.102484733713901</v>
      </c>
    </row>
    <row r="7155" spans="1:1" x14ac:dyDescent="0.35">
      <c r="A7155" s="52">
        <f ca="1">Simulations!AD2163</f>
        <v>22.659612220817476</v>
      </c>
    </row>
    <row r="7156" spans="1:1" x14ac:dyDescent="0.35">
      <c r="A7156" s="52">
        <f ca="1">Simulations!AD2164</f>
        <v>23.003258622495544</v>
      </c>
    </row>
    <row r="7157" spans="1:1" x14ac:dyDescent="0.35">
      <c r="A7157" s="52">
        <f ca="1">Simulations!AD2165</f>
        <v>22.695077135036236</v>
      </c>
    </row>
    <row r="7158" spans="1:1" x14ac:dyDescent="0.35">
      <c r="A7158" s="52">
        <f ca="1">Simulations!AD2166</f>
        <v>23.068075278406319</v>
      </c>
    </row>
    <row r="7159" spans="1:1" x14ac:dyDescent="0.35">
      <c r="A7159" s="52">
        <f ca="1">Simulations!AD2167</f>
        <v>22.577317547281993</v>
      </c>
    </row>
    <row r="7160" spans="1:1" x14ac:dyDescent="0.35">
      <c r="A7160" s="52">
        <f ca="1">Simulations!AD2168</f>
        <v>23.321938985561914</v>
      </c>
    </row>
    <row r="7161" spans="1:1" x14ac:dyDescent="0.35">
      <c r="A7161" s="52">
        <f ca="1">Simulations!AD2169</f>
        <v>23.013653742313039</v>
      </c>
    </row>
    <row r="7162" spans="1:1" x14ac:dyDescent="0.35">
      <c r="A7162" s="52">
        <f ca="1">Simulations!AD2170</f>
        <v>23.117148225097086</v>
      </c>
    </row>
    <row r="7163" spans="1:1" x14ac:dyDescent="0.35">
      <c r="A7163" s="52">
        <f ca="1">Simulations!AD2171</f>
        <v>22.761797741431351</v>
      </c>
    </row>
    <row r="7164" spans="1:1" x14ac:dyDescent="0.35">
      <c r="A7164" s="52">
        <f ca="1">Simulations!AD2172</f>
        <v>23.575177928659464</v>
      </c>
    </row>
    <row r="7165" spans="1:1" x14ac:dyDescent="0.35">
      <c r="A7165" s="52">
        <f ca="1">Simulations!AD2173</f>
        <v>22.809238918381357</v>
      </c>
    </row>
    <row r="7166" spans="1:1" x14ac:dyDescent="0.35">
      <c r="A7166" s="52">
        <f ca="1">Simulations!AD2174</f>
        <v>23.227503240630043</v>
      </c>
    </row>
    <row r="7167" spans="1:1" x14ac:dyDescent="0.35">
      <c r="A7167" s="52">
        <f ca="1">Simulations!AD2175</f>
        <v>22.878845208955276</v>
      </c>
    </row>
    <row r="7168" spans="1:1" x14ac:dyDescent="0.35">
      <c r="A7168" s="52">
        <f ca="1">Simulations!AD2176</f>
        <v>22.926465238113551</v>
      </c>
    </row>
    <row r="7169" spans="1:1" x14ac:dyDescent="0.35">
      <c r="A7169" s="52">
        <f ca="1">Simulations!AD2177</f>
        <v>22.889381574609594</v>
      </c>
    </row>
    <row r="7170" spans="1:1" x14ac:dyDescent="0.35">
      <c r="A7170" s="52">
        <f ca="1">Simulations!AD2178</f>
        <v>23.353058742830157</v>
      </c>
    </row>
    <row r="7171" spans="1:1" x14ac:dyDescent="0.35">
      <c r="A7171" s="52">
        <f ca="1">Simulations!AD2179</f>
        <v>23.37998634370161</v>
      </c>
    </row>
    <row r="7172" spans="1:1" x14ac:dyDescent="0.35">
      <c r="A7172" s="52">
        <f ca="1">Simulations!AD2180</f>
        <v>22.681813115203212</v>
      </c>
    </row>
    <row r="7173" spans="1:1" x14ac:dyDescent="0.35">
      <c r="A7173" s="52">
        <f ca="1">Simulations!AD2181</f>
        <v>23.10124584988241</v>
      </c>
    </row>
    <row r="7174" spans="1:1" x14ac:dyDescent="0.35">
      <c r="A7174" s="52">
        <f ca="1">Simulations!AD2182</f>
        <v>23.386664910152646</v>
      </c>
    </row>
    <row r="7175" spans="1:1" x14ac:dyDescent="0.35">
      <c r="A7175" s="52">
        <f ca="1">Simulations!AD2183</f>
        <v>23.52541023548677</v>
      </c>
    </row>
    <row r="7176" spans="1:1" x14ac:dyDescent="0.35">
      <c r="A7176" s="52">
        <f ca="1">Simulations!AD2184</f>
        <v>23.053007078992771</v>
      </c>
    </row>
    <row r="7177" spans="1:1" x14ac:dyDescent="0.35">
      <c r="A7177" s="52">
        <f ca="1">Simulations!AD2185</f>
        <v>22.898144033392615</v>
      </c>
    </row>
    <row r="7178" spans="1:1" x14ac:dyDescent="0.35">
      <c r="A7178" s="52">
        <f ca="1">Simulations!AD2186</f>
        <v>23.447842246590394</v>
      </c>
    </row>
    <row r="7179" spans="1:1" x14ac:dyDescent="0.35">
      <c r="A7179" s="52">
        <f ca="1">Simulations!AD2187</f>
        <v>23.183673716360005</v>
      </c>
    </row>
    <row r="7180" spans="1:1" x14ac:dyDescent="0.35">
      <c r="A7180" s="52">
        <f ca="1">Simulations!AD2188</f>
        <v>22.984206787409793</v>
      </c>
    </row>
    <row r="7181" spans="1:1" x14ac:dyDescent="0.35">
      <c r="A7181" s="52">
        <f ca="1">Simulations!AD2189</f>
        <v>22.452691787072872</v>
      </c>
    </row>
    <row r="7182" spans="1:1" x14ac:dyDescent="0.35">
      <c r="A7182" s="52">
        <f ca="1">Simulations!AD2190</f>
        <v>23.044103105971423</v>
      </c>
    </row>
    <row r="7183" spans="1:1" x14ac:dyDescent="0.35">
      <c r="A7183" s="52">
        <f ca="1">Simulations!AD2191</f>
        <v>22.763848455801824</v>
      </c>
    </row>
    <row r="7184" spans="1:1" x14ac:dyDescent="0.35">
      <c r="A7184" s="52">
        <f ca="1">Simulations!AD2192</f>
        <v>23.407731889622394</v>
      </c>
    </row>
    <row r="7185" spans="1:1" x14ac:dyDescent="0.35">
      <c r="A7185" s="52">
        <f ca="1">Simulations!AD2193</f>
        <v>22.996275988349979</v>
      </c>
    </row>
    <row r="7186" spans="1:1" x14ac:dyDescent="0.35">
      <c r="A7186" s="52">
        <f ca="1">Simulations!AD2194</f>
        <v>22.88137632586961</v>
      </c>
    </row>
    <row r="7187" spans="1:1" x14ac:dyDescent="0.35">
      <c r="A7187" s="52">
        <f ca="1">Simulations!AD2195</f>
        <v>22.758782055179338</v>
      </c>
    </row>
    <row r="7188" spans="1:1" x14ac:dyDescent="0.35">
      <c r="A7188" s="52">
        <f ca="1">Simulations!AD2196</f>
        <v>22.588408093810621</v>
      </c>
    </row>
    <row r="7189" spans="1:1" x14ac:dyDescent="0.35">
      <c r="A7189" s="52">
        <f ca="1">Simulations!AD2197</f>
        <v>22.947227918069327</v>
      </c>
    </row>
    <row r="7190" spans="1:1" x14ac:dyDescent="0.35">
      <c r="A7190" s="52">
        <f ca="1">Simulations!AD2198</f>
        <v>22.562771309305575</v>
      </c>
    </row>
    <row r="7191" spans="1:1" x14ac:dyDescent="0.35">
      <c r="A7191" s="52">
        <f ca="1">Simulations!AD2199</f>
        <v>22.801622598518527</v>
      </c>
    </row>
    <row r="7192" spans="1:1" x14ac:dyDescent="0.35">
      <c r="A7192" s="52">
        <f ca="1">Simulations!AD2200</f>
        <v>23.441466291242875</v>
      </c>
    </row>
    <row r="7193" spans="1:1" x14ac:dyDescent="0.35">
      <c r="A7193" s="52">
        <f ca="1">Simulations!AD2201</f>
        <v>23.433323418158007</v>
      </c>
    </row>
    <row r="7194" spans="1:1" x14ac:dyDescent="0.35">
      <c r="A7194" s="52">
        <f ca="1">Simulations!AD2202</f>
        <v>22.950043502100776</v>
      </c>
    </row>
    <row r="7195" spans="1:1" x14ac:dyDescent="0.35">
      <c r="A7195" s="52">
        <f ca="1">Simulations!AD2203</f>
        <v>23.182573388175818</v>
      </c>
    </row>
    <row r="7196" spans="1:1" x14ac:dyDescent="0.35">
      <c r="A7196" s="52">
        <f ca="1">Simulations!AD2204</f>
        <v>23.076275848252045</v>
      </c>
    </row>
    <row r="7197" spans="1:1" x14ac:dyDescent="0.35">
      <c r="A7197" s="52">
        <f ca="1">Simulations!AD2205</f>
        <v>22.913362629510832</v>
      </c>
    </row>
    <row r="7198" spans="1:1" x14ac:dyDescent="0.35">
      <c r="A7198" s="52">
        <f ca="1">Simulations!AD2206</f>
        <v>23.208862319246517</v>
      </c>
    </row>
    <row r="7199" spans="1:1" x14ac:dyDescent="0.35">
      <c r="A7199" s="52">
        <f ca="1">Simulations!AD2207</f>
        <v>22.699644064405042</v>
      </c>
    </row>
    <row r="7200" spans="1:1" x14ac:dyDescent="0.35">
      <c r="A7200" s="52">
        <f ca="1">Simulations!AD2208</f>
        <v>23.176777562829145</v>
      </c>
    </row>
    <row r="7201" spans="1:1" x14ac:dyDescent="0.35">
      <c r="A7201" s="52">
        <f ca="1">Simulations!AD2209</f>
        <v>23.212346541677412</v>
      </c>
    </row>
    <row r="7202" spans="1:1" x14ac:dyDescent="0.35">
      <c r="A7202" s="52">
        <f ca="1">Simulations!AD2210</f>
        <v>23.489034418536608</v>
      </c>
    </row>
    <row r="7203" spans="1:1" x14ac:dyDescent="0.35">
      <c r="A7203" s="52">
        <f ca="1">Simulations!AD2211</f>
        <v>22.686528724683228</v>
      </c>
    </row>
    <row r="7204" spans="1:1" x14ac:dyDescent="0.35">
      <c r="A7204" s="52">
        <f ca="1">Simulations!AD2212</f>
        <v>23.017954702121536</v>
      </c>
    </row>
    <row r="7205" spans="1:1" x14ac:dyDescent="0.35">
      <c r="A7205" s="52">
        <f ca="1">Simulations!AD2213</f>
        <v>23.404452254016928</v>
      </c>
    </row>
    <row r="7206" spans="1:1" x14ac:dyDescent="0.35">
      <c r="A7206" s="52">
        <f ca="1">Simulations!AD2214</f>
        <v>22.818788248966854</v>
      </c>
    </row>
    <row r="7207" spans="1:1" x14ac:dyDescent="0.35">
      <c r="A7207" s="52">
        <f ca="1">Simulations!AD2215</f>
        <v>22.646648906233491</v>
      </c>
    </row>
    <row r="7208" spans="1:1" x14ac:dyDescent="0.35">
      <c r="A7208" s="52">
        <f ca="1">Simulations!AD2216</f>
        <v>23.371189313358592</v>
      </c>
    </row>
    <row r="7209" spans="1:1" x14ac:dyDescent="0.35">
      <c r="A7209" s="52">
        <f ca="1">Simulations!AD2217</f>
        <v>23.076389895623727</v>
      </c>
    </row>
    <row r="7210" spans="1:1" x14ac:dyDescent="0.35">
      <c r="A7210" s="52">
        <f ca="1">Simulations!AD2218</f>
        <v>22.929389403073152</v>
      </c>
    </row>
    <row r="7211" spans="1:1" x14ac:dyDescent="0.35">
      <c r="A7211" s="52">
        <f ca="1">Simulations!AD2219</f>
        <v>23.182139912240999</v>
      </c>
    </row>
    <row r="7212" spans="1:1" x14ac:dyDescent="0.35">
      <c r="A7212" s="52">
        <f ca="1">Simulations!AD2220</f>
        <v>22.505308905954337</v>
      </c>
    </row>
    <row r="7213" spans="1:1" x14ac:dyDescent="0.35">
      <c r="A7213" s="52">
        <f ca="1">Simulations!AD2221</f>
        <v>23.275969902032898</v>
      </c>
    </row>
    <row r="7214" spans="1:1" x14ac:dyDescent="0.35">
      <c r="A7214" s="52">
        <f ca="1">Simulations!AD2222</f>
        <v>23.510843607033749</v>
      </c>
    </row>
    <row r="7215" spans="1:1" x14ac:dyDescent="0.35">
      <c r="A7215" s="52">
        <f ca="1">Simulations!AD2223</f>
        <v>22.564408246240127</v>
      </c>
    </row>
    <row r="7216" spans="1:1" x14ac:dyDescent="0.35">
      <c r="A7216" s="52">
        <f ca="1">Simulations!AD2224</f>
        <v>23.06988497400652</v>
      </c>
    </row>
    <row r="7217" spans="1:1" x14ac:dyDescent="0.35">
      <c r="A7217" s="52">
        <f ca="1">Simulations!AD2225</f>
        <v>23.247870167532895</v>
      </c>
    </row>
    <row r="7218" spans="1:1" x14ac:dyDescent="0.35">
      <c r="A7218" s="52">
        <f ca="1">Simulations!AD2226</f>
        <v>23.101789500130277</v>
      </c>
    </row>
    <row r="7219" spans="1:1" x14ac:dyDescent="0.35">
      <c r="A7219" s="52">
        <f ca="1">Simulations!AD2227</f>
        <v>22.983972909833128</v>
      </c>
    </row>
    <row r="7220" spans="1:1" x14ac:dyDescent="0.35">
      <c r="A7220" s="52">
        <f ca="1">Simulations!AD2228</f>
        <v>23.18693488724627</v>
      </c>
    </row>
    <row r="7221" spans="1:1" x14ac:dyDescent="0.35">
      <c r="A7221" s="52">
        <f ca="1">Simulations!AD2229</f>
        <v>22.624394572004576</v>
      </c>
    </row>
    <row r="7222" spans="1:1" x14ac:dyDescent="0.35">
      <c r="A7222" s="52">
        <f ca="1">Simulations!AD2230</f>
        <v>22.982862128604815</v>
      </c>
    </row>
    <row r="7223" spans="1:1" x14ac:dyDescent="0.35">
      <c r="A7223" s="52">
        <f ca="1">Simulations!AD2231</f>
        <v>23.136199124234341</v>
      </c>
    </row>
    <row r="7224" spans="1:1" x14ac:dyDescent="0.35">
      <c r="A7224" s="52">
        <f ca="1">Simulations!AD2232</f>
        <v>22.759577574804336</v>
      </c>
    </row>
    <row r="7225" spans="1:1" x14ac:dyDescent="0.35">
      <c r="A7225" s="52">
        <f ca="1">Simulations!AD2233</f>
        <v>23.132661399454776</v>
      </c>
    </row>
    <row r="7226" spans="1:1" x14ac:dyDescent="0.35">
      <c r="A7226" s="52">
        <f ca="1">Simulations!AD2234</f>
        <v>23.146244202407949</v>
      </c>
    </row>
    <row r="7227" spans="1:1" x14ac:dyDescent="0.35">
      <c r="A7227" s="52">
        <f ca="1">Simulations!AD2235</f>
        <v>22.840160843199122</v>
      </c>
    </row>
    <row r="7228" spans="1:1" x14ac:dyDescent="0.35">
      <c r="A7228" s="52">
        <f ca="1">Simulations!AD2236</f>
        <v>23.219016017701179</v>
      </c>
    </row>
    <row r="7229" spans="1:1" x14ac:dyDescent="0.35">
      <c r="A7229" s="52">
        <f ca="1">Simulations!AD2237</f>
        <v>22.742828341763584</v>
      </c>
    </row>
    <row r="7230" spans="1:1" x14ac:dyDescent="0.35">
      <c r="A7230" s="52">
        <f ca="1">Simulations!AD2238</f>
        <v>23.137039448819301</v>
      </c>
    </row>
    <row r="7231" spans="1:1" x14ac:dyDescent="0.35">
      <c r="A7231" s="52">
        <f ca="1">Simulations!AD2239</f>
        <v>23.205370214929388</v>
      </c>
    </row>
    <row r="7232" spans="1:1" x14ac:dyDescent="0.35">
      <c r="A7232" s="52">
        <f ca="1">Simulations!AD2240</f>
        <v>23.20683278696395</v>
      </c>
    </row>
    <row r="7233" spans="1:1" x14ac:dyDescent="0.35">
      <c r="A7233" s="52">
        <f ca="1">Simulations!AD2241</f>
        <v>23.301278979492899</v>
      </c>
    </row>
    <row r="7234" spans="1:1" x14ac:dyDescent="0.35">
      <c r="A7234" s="52">
        <f ca="1">Simulations!AD2242</f>
        <v>22.88706855199267</v>
      </c>
    </row>
    <row r="7235" spans="1:1" x14ac:dyDescent="0.35">
      <c r="A7235" s="52">
        <f ca="1">Simulations!AD2243</f>
        <v>22.473577136814932</v>
      </c>
    </row>
    <row r="7236" spans="1:1" x14ac:dyDescent="0.35">
      <c r="A7236" s="52">
        <f ca="1">Simulations!AD2244</f>
        <v>23.141365437218802</v>
      </c>
    </row>
    <row r="7237" spans="1:1" x14ac:dyDescent="0.35">
      <c r="A7237" s="52">
        <f ca="1">Simulations!AD2245</f>
        <v>22.891626757951226</v>
      </c>
    </row>
    <row r="7238" spans="1:1" x14ac:dyDescent="0.35">
      <c r="A7238" s="52">
        <f ca="1">Simulations!AD2246</f>
        <v>22.680025768702233</v>
      </c>
    </row>
    <row r="7239" spans="1:1" x14ac:dyDescent="0.35">
      <c r="A7239" s="52">
        <f ca="1">Simulations!AD2247</f>
        <v>22.51164721179989</v>
      </c>
    </row>
    <row r="7240" spans="1:1" x14ac:dyDescent="0.35">
      <c r="A7240" s="52">
        <f ca="1">Simulations!AD2248</f>
        <v>22.936750209212754</v>
      </c>
    </row>
    <row r="7241" spans="1:1" x14ac:dyDescent="0.35">
      <c r="A7241" s="52">
        <f ca="1">Simulations!AD2249</f>
        <v>22.707506735872883</v>
      </c>
    </row>
    <row r="7242" spans="1:1" x14ac:dyDescent="0.35">
      <c r="A7242" s="52">
        <f ca="1">Simulations!AD2250</f>
        <v>22.911316085815528</v>
      </c>
    </row>
    <row r="7243" spans="1:1" x14ac:dyDescent="0.35">
      <c r="A7243" s="52">
        <f ca="1">Simulations!AD2251</f>
        <v>22.863988059729373</v>
      </c>
    </row>
    <row r="7244" spans="1:1" x14ac:dyDescent="0.35">
      <c r="A7244" s="52">
        <f ca="1">Simulations!AD2252</f>
        <v>22.946877492266314</v>
      </c>
    </row>
    <row r="7245" spans="1:1" x14ac:dyDescent="0.35">
      <c r="A7245" s="52">
        <f ca="1">Simulations!AD2253</f>
        <v>22.611606684988331</v>
      </c>
    </row>
    <row r="7246" spans="1:1" x14ac:dyDescent="0.35">
      <c r="A7246" s="52">
        <f ca="1">Simulations!AD2254</f>
        <v>22.660999729685365</v>
      </c>
    </row>
    <row r="7247" spans="1:1" x14ac:dyDescent="0.35">
      <c r="A7247" s="52">
        <f ca="1">Simulations!AD2255</f>
        <v>23.061659131443548</v>
      </c>
    </row>
    <row r="7248" spans="1:1" x14ac:dyDescent="0.35">
      <c r="A7248" s="52">
        <f ca="1">Simulations!AD2256</f>
        <v>22.877524933185541</v>
      </c>
    </row>
    <row r="7249" spans="1:1" x14ac:dyDescent="0.35">
      <c r="A7249" s="52">
        <f ca="1">Simulations!AD2257</f>
        <v>23.36709554355847</v>
      </c>
    </row>
    <row r="7250" spans="1:1" x14ac:dyDescent="0.35">
      <c r="A7250" s="52">
        <f ca="1">Simulations!AD2258</f>
        <v>22.863424687188378</v>
      </c>
    </row>
    <row r="7251" spans="1:1" x14ac:dyDescent="0.35">
      <c r="A7251" s="52">
        <f ca="1">Simulations!AD2259</f>
        <v>23.210367679260795</v>
      </c>
    </row>
    <row r="7252" spans="1:1" x14ac:dyDescent="0.35">
      <c r="A7252" s="52">
        <f ca="1">Simulations!AD2260</f>
        <v>23.399009887437927</v>
      </c>
    </row>
    <row r="7253" spans="1:1" x14ac:dyDescent="0.35">
      <c r="A7253" s="52">
        <f ca="1">Simulations!AD2261</f>
        <v>22.733920151243829</v>
      </c>
    </row>
    <row r="7254" spans="1:1" x14ac:dyDescent="0.35">
      <c r="A7254" s="52">
        <f ca="1">Simulations!AD2262</f>
        <v>23.863298907850226</v>
      </c>
    </row>
    <row r="7255" spans="1:1" x14ac:dyDescent="0.35">
      <c r="A7255" s="52">
        <f ca="1">Simulations!AD2263</f>
        <v>23.24414714547369</v>
      </c>
    </row>
    <row r="7256" spans="1:1" x14ac:dyDescent="0.35">
      <c r="A7256" s="52">
        <f ca="1">Simulations!AD2264</f>
        <v>23.18088209609467</v>
      </c>
    </row>
    <row r="7257" spans="1:1" x14ac:dyDescent="0.35">
      <c r="A7257" s="52">
        <f ca="1">Simulations!AD2265</f>
        <v>22.742713543462319</v>
      </c>
    </row>
    <row r="7258" spans="1:1" x14ac:dyDescent="0.35">
      <c r="A7258" s="52">
        <f ca="1">Simulations!AD2266</f>
        <v>23.057947039050667</v>
      </c>
    </row>
    <row r="7259" spans="1:1" x14ac:dyDescent="0.35">
      <c r="A7259" s="52">
        <f ca="1">Simulations!AD2267</f>
        <v>23.446624813225046</v>
      </c>
    </row>
    <row r="7260" spans="1:1" x14ac:dyDescent="0.35">
      <c r="A7260" s="52">
        <f ca="1">Simulations!AD2268</f>
        <v>23.07104641938853</v>
      </c>
    </row>
    <row r="7261" spans="1:1" x14ac:dyDescent="0.35">
      <c r="A7261" s="52">
        <f ca="1">Simulations!AD2269</f>
        <v>23.003407915380144</v>
      </c>
    </row>
    <row r="7262" spans="1:1" x14ac:dyDescent="0.35">
      <c r="A7262" s="52">
        <f ca="1">Simulations!AD2270</f>
        <v>23.087704428851673</v>
      </c>
    </row>
    <row r="7263" spans="1:1" x14ac:dyDescent="0.35">
      <c r="A7263" s="52">
        <f ca="1">Simulations!AD2271</f>
        <v>22.555971786541075</v>
      </c>
    </row>
    <row r="7264" spans="1:1" x14ac:dyDescent="0.35">
      <c r="A7264" s="52">
        <f ca="1">Simulations!AD2272</f>
        <v>23.002470026654951</v>
      </c>
    </row>
    <row r="7265" spans="1:1" x14ac:dyDescent="0.35">
      <c r="A7265" s="52">
        <f ca="1">Simulations!AD2273</f>
        <v>22.89464986504003</v>
      </c>
    </row>
    <row r="7266" spans="1:1" x14ac:dyDescent="0.35">
      <c r="A7266" s="52">
        <f ca="1">Simulations!AD2274</f>
        <v>23.142647258422166</v>
      </c>
    </row>
    <row r="7267" spans="1:1" x14ac:dyDescent="0.35">
      <c r="A7267" s="52">
        <f ca="1">Simulations!AD2275</f>
        <v>22.944373522348197</v>
      </c>
    </row>
    <row r="7268" spans="1:1" x14ac:dyDescent="0.35">
      <c r="A7268" s="52">
        <f ca="1">Simulations!AD2276</f>
        <v>23.058024143844346</v>
      </c>
    </row>
    <row r="7269" spans="1:1" x14ac:dyDescent="0.35">
      <c r="A7269" s="52">
        <f ca="1">Simulations!AD2277</f>
        <v>23.307063234938514</v>
      </c>
    </row>
    <row r="7270" spans="1:1" x14ac:dyDescent="0.35">
      <c r="A7270" s="52">
        <f ca="1">Simulations!AD2278</f>
        <v>22.863330183174057</v>
      </c>
    </row>
    <row r="7271" spans="1:1" x14ac:dyDescent="0.35">
      <c r="A7271" s="52">
        <f ca="1">Simulations!AD2279</f>
        <v>23.035436880753281</v>
      </c>
    </row>
    <row r="7272" spans="1:1" x14ac:dyDescent="0.35">
      <c r="A7272" s="52">
        <f ca="1">Simulations!AD2280</f>
        <v>23.08040397342781</v>
      </c>
    </row>
    <row r="7273" spans="1:1" x14ac:dyDescent="0.35">
      <c r="A7273" s="52">
        <f ca="1">Simulations!AD2281</f>
        <v>22.880675544311352</v>
      </c>
    </row>
    <row r="7274" spans="1:1" x14ac:dyDescent="0.35">
      <c r="A7274" s="52">
        <f ca="1">Simulations!AD2282</f>
        <v>22.799485912789638</v>
      </c>
    </row>
    <row r="7275" spans="1:1" x14ac:dyDescent="0.35">
      <c r="A7275" s="52">
        <f ca="1">Simulations!AD2283</f>
        <v>22.44375427553285</v>
      </c>
    </row>
    <row r="7276" spans="1:1" x14ac:dyDescent="0.35">
      <c r="A7276" s="52">
        <f ca="1">Simulations!AD2284</f>
        <v>22.637660127101633</v>
      </c>
    </row>
    <row r="7277" spans="1:1" x14ac:dyDescent="0.35">
      <c r="A7277" s="52">
        <f ca="1">Simulations!AD2285</f>
        <v>22.939803504952163</v>
      </c>
    </row>
    <row r="7278" spans="1:1" x14ac:dyDescent="0.35">
      <c r="A7278" s="52">
        <f ca="1">Simulations!AD2286</f>
        <v>23.015558175709792</v>
      </c>
    </row>
    <row r="7279" spans="1:1" x14ac:dyDescent="0.35">
      <c r="A7279" s="52">
        <f ca="1">Simulations!AD2287</f>
        <v>22.93846913759225</v>
      </c>
    </row>
    <row r="7280" spans="1:1" x14ac:dyDescent="0.35">
      <c r="A7280" s="52">
        <f ca="1">Simulations!AD2288</f>
        <v>23.036963899830191</v>
      </c>
    </row>
    <row r="7281" spans="1:1" x14ac:dyDescent="0.35">
      <c r="A7281" s="52">
        <f ca="1">Simulations!AD2289</f>
        <v>22.848482753637484</v>
      </c>
    </row>
    <row r="7282" spans="1:1" x14ac:dyDescent="0.35">
      <c r="A7282" s="52">
        <f ca="1">Simulations!AD2290</f>
        <v>22.819893593200629</v>
      </c>
    </row>
    <row r="7283" spans="1:1" x14ac:dyDescent="0.35">
      <c r="A7283" s="52">
        <f ca="1">Simulations!AD2291</f>
        <v>22.99430591737336</v>
      </c>
    </row>
    <row r="7284" spans="1:1" x14ac:dyDescent="0.35">
      <c r="A7284" s="52">
        <f ca="1">Simulations!AD2292</f>
        <v>22.985530904738319</v>
      </c>
    </row>
    <row r="7285" spans="1:1" x14ac:dyDescent="0.35">
      <c r="A7285" s="52">
        <f ca="1">Simulations!AD2293</f>
        <v>22.850676711705834</v>
      </c>
    </row>
    <row r="7286" spans="1:1" x14ac:dyDescent="0.35">
      <c r="A7286" s="52">
        <f ca="1">Simulations!AD2294</f>
        <v>23.091713805973193</v>
      </c>
    </row>
    <row r="7287" spans="1:1" x14ac:dyDescent="0.35">
      <c r="A7287" s="52">
        <f ca="1">Simulations!AD2295</f>
        <v>22.989736670471316</v>
      </c>
    </row>
    <row r="7288" spans="1:1" x14ac:dyDescent="0.35">
      <c r="A7288" s="52">
        <f ca="1">Simulations!AD2296</f>
        <v>23.331261104356578</v>
      </c>
    </row>
    <row r="7289" spans="1:1" x14ac:dyDescent="0.35">
      <c r="A7289" s="52">
        <f ca="1">Simulations!AD2297</f>
        <v>23.050127741779857</v>
      </c>
    </row>
    <row r="7290" spans="1:1" x14ac:dyDescent="0.35">
      <c r="A7290" s="52">
        <f ca="1">Simulations!AD2298</f>
        <v>23.603845014153933</v>
      </c>
    </row>
    <row r="7291" spans="1:1" x14ac:dyDescent="0.35">
      <c r="A7291" s="52">
        <f ca="1">Simulations!AD2299</f>
        <v>23.063178217467211</v>
      </c>
    </row>
    <row r="7292" spans="1:1" x14ac:dyDescent="0.35">
      <c r="A7292" s="52">
        <f ca="1">Simulations!AD2300</f>
        <v>22.755092875862147</v>
      </c>
    </row>
    <row r="7293" spans="1:1" x14ac:dyDescent="0.35">
      <c r="A7293" s="52">
        <f ca="1">Simulations!AD2301</f>
        <v>22.193817424736192</v>
      </c>
    </row>
    <row r="7294" spans="1:1" x14ac:dyDescent="0.35">
      <c r="A7294" s="52">
        <f ca="1">Simulations!AD2302</f>
        <v>22.575566438210153</v>
      </c>
    </row>
    <row r="7295" spans="1:1" x14ac:dyDescent="0.35">
      <c r="A7295" s="52">
        <f ca="1">Simulations!AD2303</f>
        <v>22.961813817582971</v>
      </c>
    </row>
    <row r="7296" spans="1:1" x14ac:dyDescent="0.35">
      <c r="A7296" s="52">
        <f ca="1">Simulations!AD2304</f>
        <v>22.955208806114005</v>
      </c>
    </row>
    <row r="7297" spans="1:1" x14ac:dyDescent="0.35">
      <c r="A7297" s="52">
        <f ca="1">Simulations!AD2305</f>
        <v>23.246189496424648</v>
      </c>
    </row>
    <row r="7298" spans="1:1" x14ac:dyDescent="0.35">
      <c r="A7298" s="52">
        <f ca="1">Simulations!AD2306</f>
        <v>23.686146930856079</v>
      </c>
    </row>
    <row r="7299" spans="1:1" x14ac:dyDescent="0.35">
      <c r="A7299" s="52">
        <f ca="1">Simulations!AD2307</f>
        <v>23.432894934057021</v>
      </c>
    </row>
    <row r="7300" spans="1:1" x14ac:dyDescent="0.35">
      <c r="A7300" s="52">
        <f ca="1">Simulations!AD2308</f>
        <v>23.101909047287009</v>
      </c>
    </row>
    <row r="7301" spans="1:1" x14ac:dyDescent="0.35">
      <c r="A7301" s="52">
        <f ca="1">Simulations!AD2309</f>
        <v>23.262333994226271</v>
      </c>
    </row>
    <row r="7302" spans="1:1" x14ac:dyDescent="0.35">
      <c r="A7302" s="52">
        <f ca="1">Simulations!AD2310</f>
        <v>22.993103341957926</v>
      </c>
    </row>
    <row r="7303" spans="1:1" x14ac:dyDescent="0.35">
      <c r="A7303" s="52">
        <f ca="1">Simulations!AD2311</f>
        <v>22.85091661926775</v>
      </c>
    </row>
    <row r="7304" spans="1:1" x14ac:dyDescent="0.35">
      <c r="A7304" s="52">
        <f ca="1">Simulations!AD2312</f>
        <v>23.060606436854911</v>
      </c>
    </row>
    <row r="7305" spans="1:1" x14ac:dyDescent="0.35">
      <c r="A7305" s="52">
        <f ca="1">Simulations!AD2313</f>
        <v>22.479069550388836</v>
      </c>
    </row>
    <row r="7306" spans="1:1" x14ac:dyDescent="0.35">
      <c r="A7306" s="52">
        <f ca="1">Simulations!AD2314</f>
        <v>22.810198982851812</v>
      </c>
    </row>
    <row r="7307" spans="1:1" x14ac:dyDescent="0.35">
      <c r="A7307" s="52">
        <f ca="1">Simulations!AD2315</f>
        <v>23.048677490776505</v>
      </c>
    </row>
    <row r="7308" spans="1:1" x14ac:dyDescent="0.35">
      <c r="A7308" s="52">
        <f ca="1">Simulations!AD2316</f>
        <v>22.574390217073535</v>
      </c>
    </row>
    <row r="7309" spans="1:1" x14ac:dyDescent="0.35">
      <c r="A7309" s="52">
        <f ca="1">Simulations!AD2317</f>
        <v>23.028130423925884</v>
      </c>
    </row>
    <row r="7310" spans="1:1" x14ac:dyDescent="0.35">
      <c r="A7310" s="52">
        <f ca="1">Simulations!AD2318</f>
        <v>22.751657606844521</v>
      </c>
    </row>
    <row r="7311" spans="1:1" x14ac:dyDescent="0.35">
      <c r="A7311" s="52">
        <f ca="1">Simulations!AD2319</f>
        <v>23.128824264548086</v>
      </c>
    </row>
    <row r="7312" spans="1:1" x14ac:dyDescent="0.35">
      <c r="A7312" s="52">
        <f ca="1">Simulations!AD2320</f>
        <v>22.94704417505725</v>
      </c>
    </row>
    <row r="7313" spans="1:1" x14ac:dyDescent="0.35">
      <c r="A7313" s="52">
        <f ca="1">Simulations!AD2321</f>
        <v>22.682128104329379</v>
      </c>
    </row>
    <row r="7314" spans="1:1" x14ac:dyDescent="0.35">
      <c r="A7314" s="52">
        <f ca="1">Simulations!AD2322</f>
        <v>23.149829774485532</v>
      </c>
    </row>
    <row r="7315" spans="1:1" x14ac:dyDescent="0.35">
      <c r="A7315" s="52">
        <f ca="1">Simulations!AD2323</f>
        <v>23.19425875095455</v>
      </c>
    </row>
    <row r="7316" spans="1:1" x14ac:dyDescent="0.35">
      <c r="A7316" s="52">
        <f ca="1">Simulations!AD2324</f>
        <v>22.943339366322714</v>
      </c>
    </row>
    <row r="7317" spans="1:1" x14ac:dyDescent="0.35">
      <c r="A7317" s="52">
        <f ca="1">Simulations!AD2325</f>
        <v>22.859035490830671</v>
      </c>
    </row>
    <row r="7318" spans="1:1" x14ac:dyDescent="0.35">
      <c r="A7318" s="52">
        <f ca="1">Simulations!AD2326</f>
        <v>22.590217140208637</v>
      </c>
    </row>
    <row r="7319" spans="1:1" x14ac:dyDescent="0.35">
      <c r="A7319" s="52">
        <f ca="1">Simulations!AD2327</f>
        <v>22.93773269798946</v>
      </c>
    </row>
    <row r="7320" spans="1:1" x14ac:dyDescent="0.35">
      <c r="A7320" s="52">
        <f ca="1">Simulations!AD2328</f>
        <v>22.609807580982135</v>
      </c>
    </row>
    <row r="7321" spans="1:1" x14ac:dyDescent="0.35">
      <c r="A7321" s="52">
        <f ca="1">Simulations!AD2329</f>
        <v>22.795412592760915</v>
      </c>
    </row>
    <row r="7322" spans="1:1" x14ac:dyDescent="0.35">
      <c r="A7322" s="52">
        <f ca="1">Simulations!AD2330</f>
        <v>23.109273678013182</v>
      </c>
    </row>
    <row r="7323" spans="1:1" x14ac:dyDescent="0.35">
      <c r="A7323" s="52">
        <f ca="1">Simulations!AD2331</f>
        <v>23.50988553200261</v>
      </c>
    </row>
    <row r="7324" spans="1:1" x14ac:dyDescent="0.35">
      <c r="A7324" s="52">
        <f ca="1">Simulations!AD2332</f>
        <v>22.905710750275986</v>
      </c>
    </row>
    <row r="7325" spans="1:1" x14ac:dyDescent="0.35">
      <c r="A7325" s="52">
        <f ca="1">Simulations!AD2333</f>
        <v>23.115660043356403</v>
      </c>
    </row>
    <row r="7326" spans="1:1" x14ac:dyDescent="0.35">
      <c r="A7326" s="52">
        <f ca="1">Simulations!AD2334</f>
        <v>22.876548967483608</v>
      </c>
    </row>
    <row r="7327" spans="1:1" x14ac:dyDescent="0.35">
      <c r="A7327" s="52">
        <f ca="1">Simulations!AD2335</f>
        <v>22.958233825449881</v>
      </c>
    </row>
    <row r="7328" spans="1:1" x14ac:dyDescent="0.35">
      <c r="A7328" s="52">
        <f ca="1">Simulations!AD2336</f>
        <v>23.096832361829591</v>
      </c>
    </row>
    <row r="7329" spans="1:1" x14ac:dyDescent="0.35">
      <c r="A7329" s="52">
        <f ca="1">Simulations!AD2337</f>
        <v>23.263852589790801</v>
      </c>
    </row>
    <row r="7330" spans="1:1" x14ac:dyDescent="0.35">
      <c r="A7330" s="52">
        <f ca="1">Simulations!AD2338</f>
        <v>22.711712438773223</v>
      </c>
    </row>
    <row r="7331" spans="1:1" x14ac:dyDescent="0.35">
      <c r="A7331" s="52">
        <f ca="1">Simulations!AD2339</f>
        <v>23.051135422440957</v>
      </c>
    </row>
    <row r="7332" spans="1:1" x14ac:dyDescent="0.35">
      <c r="A7332" s="52">
        <f ca="1">Simulations!AD2340</f>
        <v>22.831716191712697</v>
      </c>
    </row>
    <row r="7333" spans="1:1" x14ac:dyDescent="0.35">
      <c r="A7333" s="52">
        <f ca="1">Simulations!AD2341</f>
        <v>22.858015758878182</v>
      </c>
    </row>
    <row r="7334" spans="1:1" x14ac:dyDescent="0.35">
      <c r="A7334" s="52">
        <f ca="1">Simulations!AD2342</f>
        <v>22.786705013791579</v>
      </c>
    </row>
    <row r="7335" spans="1:1" x14ac:dyDescent="0.35">
      <c r="A7335" s="52">
        <f ca="1">Simulations!AD2343</f>
        <v>23.069123313662583</v>
      </c>
    </row>
    <row r="7336" spans="1:1" x14ac:dyDescent="0.35">
      <c r="A7336" s="52">
        <f ca="1">Simulations!AD2344</f>
        <v>22.960088605946723</v>
      </c>
    </row>
    <row r="7337" spans="1:1" x14ac:dyDescent="0.35">
      <c r="A7337" s="52">
        <f ca="1">Simulations!AD2345</f>
        <v>23.162751944498567</v>
      </c>
    </row>
    <row r="7338" spans="1:1" x14ac:dyDescent="0.35">
      <c r="A7338" s="52">
        <f ca="1">Simulations!AD2346</f>
        <v>22.844006364275693</v>
      </c>
    </row>
    <row r="7339" spans="1:1" x14ac:dyDescent="0.35">
      <c r="A7339" s="52">
        <f ca="1">Simulations!AD2347</f>
        <v>23.064634508756168</v>
      </c>
    </row>
    <row r="7340" spans="1:1" x14ac:dyDescent="0.35">
      <c r="A7340" s="52">
        <f ca="1">Simulations!AD2348</f>
        <v>22.947349917309012</v>
      </c>
    </row>
    <row r="7341" spans="1:1" x14ac:dyDescent="0.35">
      <c r="A7341" s="52">
        <f ca="1">Simulations!AD2349</f>
        <v>23.14904442071499</v>
      </c>
    </row>
    <row r="7342" spans="1:1" x14ac:dyDescent="0.35">
      <c r="A7342" s="52">
        <f ca="1">Simulations!AD2350</f>
        <v>22.572522445045909</v>
      </c>
    </row>
    <row r="7343" spans="1:1" x14ac:dyDescent="0.35">
      <c r="A7343" s="52">
        <f ca="1">Simulations!AD2351</f>
        <v>22.552355880582301</v>
      </c>
    </row>
    <row r="7344" spans="1:1" x14ac:dyDescent="0.35">
      <c r="A7344" s="52">
        <f ca="1">Simulations!AD2352</f>
        <v>22.91613614902214</v>
      </c>
    </row>
    <row r="7345" spans="1:1" x14ac:dyDescent="0.35">
      <c r="A7345" s="52">
        <f ca="1">Simulations!AD2353</f>
        <v>23.082370704882301</v>
      </c>
    </row>
    <row r="7346" spans="1:1" x14ac:dyDescent="0.35">
      <c r="A7346" s="52">
        <f ca="1">Simulations!AD2354</f>
        <v>23.320290467801293</v>
      </c>
    </row>
    <row r="7347" spans="1:1" x14ac:dyDescent="0.35">
      <c r="A7347" s="52">
        <f ca="1">Simulations!AD2355</f>
        <v>22.885208902495286</v>
      </c>
    </row>
    <row r="7348" spans="1:1" x14ac:dyDescent="0.35">
      <c r="A7348" s="52">
        <f ca="1">Simulations!AD2356</f>
        <v>23.171464299408342</v>
      </c>
    </row>
    <row r="7349" spans="1:1" x14ac:dyDescent="0.35">
      <c r="A7349" s="52">
        <f ca="1">Simulations!AD2357</f>
        <v>22.682984426573334</v>
      </c>
    </row>
    <row r="7350" spans="1:1" x14ac:dyDescent="0.35">
      <c r="A7350" s="52">
        <f ca="1">Simulations!AD2358</f>
        <v>23.190403411058298</v>
      </c>
    </row>
    <row r="7351" spans="1:1" x14ac:dyDescent="0.35">
      <c r="A7351" s="52">
        <f ca="1">Simulations!AD2359</f>
        <v>22.528869537668292</v>
      </c>
    </row>
    <row r="7352" spans="1:1" x14ac:dyDescent="0.35">
      <c r="A7352" s="52">
        <f ca="1">Simulations!AD2360</f>
        <v>23.2139564512457</v>
      </c>
    </row>
    <row r="7353" spans="1:1" x14ac:dyDescent="0.35">
      <c r="A7353" s="52">
        <f ca="1">Simulations!AD2361</f>
        <v>22.872639410102828</v>
      </c>
    </row>
    <row r="7354" spans="1:1" x14ac:dyDescent="0.35">
      <c r="A7354" s="52">
        <f ca="1">Simulations!AD2362</f>
        <v>22.922459248485687</v>
      </c>
    </row>
    <row r="7355" spans="1:1" x14ac:dyDescent="0.35">
      <c r="A7355" s="52">
        <f ca="1">Simulations!AD2363</f>
        <v>23.070976794711569</v>
      </c>
    </row>
    <row r="7356" spans="1:1" x14ac:dyDescent="0.35">
      <c r="A7356" s="52">
        <f ca="1">Simulations!AD2364</f>
        <v>22.781259906454295</v>
      </c>
    </row>
    <row r="7357" spans="1:1" x14ac:dyDescent="0.35">
      <c r="A7357" s="52">
        <f ca="1">Simulations!AD2365</f>
        <v>22.894776619539108</v>
      </c>
    </row>
    <row r="7358" spans="1:1" x14ac:dyDescent="0.35">
      <c r="A7358" s="52">
        <f ca="1">Simulations!AD2366</f>
        <v>23.20852108141694</v>
      </c>
    </row>
    <row r="7359" spans="1:1" x14ac:dyDescent="0.35">
      <c r="A7359" s="52">
        <f ca="1">Simulations!AD2367</f>
        <v>22.681343170969626</v>
      </c>
    </row>
    <row r="7360" spans="1:1" x14ac:dyDescent="0.35">
      <c r="A7360" s="52">
        <f ca="1">Simulations!AD2368</f>
        <v>23.202963738069904</v>
      </c>
    </row>
    <row r="7361" spans="1:1" x14ac:dyDescent="0.35">
      <c r="A7361" s="52">
        <f ca="1">Simulations!AD2369</f>
        <v>23.098220481883747</v>
      </c>
    </row>
    <row r="7362" spans="1:1" x14ac:dyDescent="0.35">
      <c r="A7362" s="52">
        <f ca="1">Simulations!AD2370</f>
        <v>22.829986156529348</v>
      </c>
    </row>
    <row r="7363" spans="1:1" x14ac:dyDescent="0.35">
      <c r="A7363" s="52">
        <f ca="1">Simulations!AD2371</f>
        <v>22.917241544985025</v>
      </c>
    </row>
    <row r="7364" spans="1:1" x14ac:dyDescent="0.35">
      <c r="A7364" s="52">
        <f ca="1">Simulations!AD2372</f>
        <v>22.770342434849542</v>
      </c>
    </row>
    <row r="7365" spans="1:1" x14ac:dyDescent="0.35">
      <c r="A7365" s="52">
        <f ca="1">Simulations!AD2373</f>
        <v>23.432738699816241</v>
      </c>
    </row>
    <row r="7366" spans="1:1" x14ac:dyDescent="0.35">
      <c r="A7366" s="52">
        <f ca="1">Simulations!AD2374</f>
        <v>23.415882633736192</v>
      </c>
    </row>
    <row r="7367" spans="1:1" x14ac:dyDescent="0.35">
      <c r="A7367" s="52">
        <f ca="1">Simulations!AD2375</f>
        <v>23.066453936598279</v>
      </c>
    </row>
    <row r="7368" spans="1:1" x14ac:dyDescent="0.35">
      <c r="A7368" s="52">
        <f ca="1">Simulations!AD2376</f>
        <v>22.971489654768916</v>
      </c>
    </row>
    <row r="7369" spans="1:1" x14ac:dyDescent="0.35">
      <c r="A7369" s="52">
        <f ca="1">Simulations!AD2377</f>
        <v>22.582508776979651</v>
      </c>
    </row>
    <row r="7370" spans="1:1" x14ac:dyDescent="0.35">
      <c r="A7370" s="52">
        <f ca="1">Simulations!AD2378</f>
        <v>23.046448068304226</v>
      </c>
    </row>
    <row r="7371" spans="1:1" x14ac:dyDescent="0.35">
      <c r="A7371" s="52">
        <f ca="1">Simulations!AD2379</f>
        <v>23.260842215878696</v>
      </c>
    </row>
    <row r="7372" spans="1:1" x14ac:dyDescent="0.35">
      <c r="A7372" s="52">
        <f ca="1">Simulations!AD2380</f>
        <v>23.425902309087437</v>
      </c>
    </row>
    <row r="7373" spans="1:1" x14ac:dyDescent="0.35">
      <c r="A7373" s="52">
        <f ca="1">Simulations!AD2381</f>
        <v>23.502877719274224</v>
      </c>
    </row>
    <row r="7374" spans="1:1" x14ac:dyDescent="0.35">
      <c r="A7374" s="52">
        <f ca="1">Simulations!AD2382</f>
        <v>23.437388839517901</v>
      </c>
    </row>
    <row r="7375" spans="1:1" x14ac:dyDescent="0.35">
      <c r="A7375" s="52">
        <f ca="1">Simulations!AD2383</f>
        <v>23.12296207034462</v>
      </c>
    </row>
    <row r="7376" spans="1:1" x14ac:dyDescent="0.35">
      <c r="A7376" s="52">
        <f ca="1">Simulations!AD2384</f>
        <v>23.074381313918501</v>
      </c>
    </row>
    <row r="7377" spans="1:1" x14ac:dyDescent="0.35">
      <c r="A7377" s="52">
        <f ca="1">Simulations!AD2385</f>
        <v>23.057489479818528</v>
      </c>
    </row>
    <row r="7378" spans="1:1" x14ac:dyDescent="0.35">
      <c r="A7378" s="52">
        <f ca="1">Simulations!AD2386</f>
        <v>23.105875119460855</v>
      </c>
    </row>
    <row r="7379" spans="1:1" x14ac:dyDescent="0.35">
      <c r="A7379" s="52">
        <f ca="1">Simulations!AD2387</f>
        <v>23.127847268228791</v>
      </c>
    </row>
    <row r="7380" spans="1:1" x14ac:dyDescent="0.35">
      <c r="A7380" s="52">
        <f ca="1">Simulations!AD2388</f>
        <v>23.144093925252314</v>
      </c>
    </row>
    <row r="7381" spans="1:1" x14ac:dyDescent="0.35">
      <c r="A7381" s="52">
        <f ca="1">Simulations!AD2389</f>
        <v>22.847193998664025</v>
      </c>
    </row>
    <row r="7382" spans="1:1" x14ac:dyDescent="0.35">
      <c r="A7382" s="52">
        <f ca="1">Simulations!AD2390</f>
        <v>23.446194639398819</v>
      </c>
    </row>
    <row r="7383" spans="1:1" x14ac:dyDescent="0.35">
      <c r="A7383" s="52">
        <f ca="1">Simulations!AD2391</f>
        <v>23.389860486352717</v>
      </c>
    </row>
    <row r="7384" spans="1:1" x14ac:dyDescent="0.35">
      <c r="A7384" s="52">
        <f ca="1">Simulations!AD2392</f>
        <v>22.782037657486473</v>
      </c>
    </row>
    <row r="7385" spans="1:1" x14ac:dyDescent="0.35">
      <c r="A7385" s="52">
        <f ca="1">Simulations!AD2393</f>
        <v>23.440903253980704</v>
      </c>
    </row>
    <row r="7386" spans="1:1" x14ac:dyDescent="0.35">
      <c r="A7386" s="52">
        <f ca="1">Simulations!AD2394</f>
        <v>22.966948640660586</v>
      </c>
    </row>
    <row r="7387" spans="1:1" x14ac:dyDescent="0.35">
      <c r="A7387" s="52">
        <f ca="1">Simulations!AD2395</f>
        <v>22.73095126033931</v>
      </c>
    </row>
    <row r="7388" spans="1:1" x14ac:dyDescent="0.35">
      <c r="A7388" s="52">
        <f ca="1">Simulations!AD2396</f>
        <v>22.792342833723694</v>
      </c>
    </row>
    <row r="7389" spans="1:1" x14ac:dyDescent="0.35">
      <c r="A7389" s="52">
        <f ca="1">Simulations!AD2397</f>
        <v>22.993729642442645</v>
      </c>
    </row>
    <row r="7390" spans="1:1" x14ac:dyDescent="0.35">
      <c r="A7390" s="52">
        <f ca="1">Simulations!AD2398</f>
        <v>23.181507108827788</v>
      </c>
    </row>
    <row r="7391" spans="1:1" x14ac:dyDescent="0.35">
      <c r="A7391" s="52">
        <f ca="1">Simulations!AD2399</f>
        <v>23.250224849875089</v>
      </c>
    </row>
    <row r="7392" spans="1:1" x14ac:dyDescent="0.35">
      <c r="A7392" s="52">
        <f ca="1">Simulations!AD2400</f>
        <v>22.527566154365388</v>
      </c>
    </row>
    <row r="7393" spans="1:1" x14ac:dyDescent="0.35">
      <c r="A7393" s="52">
        <f ca="1">Simulations!AD2401</f>
        <v>23.157552069028945</v>
      </c>
    </row>
    <row r="7394" spans="1:1" x14ac:dyDescent="0.35">
      <c r="A7394" s="52">
        <f ca="1">Simulations!AD2402</f>
        <v>23.152151004396153</v>
      </c>
    </row>
    <row r="7395" spans="1:1" x14ac:dyDescent="0.35">
      <c r="A7395" s="52">
        <f ca="1">Simulations!AD2403</f>
        <v>22.930168316896847</v>
      </c>
    </row>
    <row r="7396" spans="1:1" x14ac:dyDescent="0.35">
      <c r="A7396" s="52">
        <f ca="1">Simulations!AD2404</f>
        <v>22.746503804928146</v>
      </c>
    </row>
    <row r="7397" spans="1:1" x14ac:dyDescent="0.35">
      <c r="A7397" s="52">
        <f ca="1">Simulations!AD2405</f>
        <v>22.290345324538528</v>
      </c>
    </row>
    <row r="7398" spans="1:1" x14ac:dyDescent="0.35">
      <c r="A7398" s="52">
        <f ca="1">Simulations!AD2406</f>
        <v>23.095554882781421</v>
      </c>
    </row>
    <row r="7399" spans="1:1" x14ac:dyDescent="0.35">
      <c r="A7399" s="52">
        <f ca="1">Simulations!AD2407</f>
        <v>22.768634646000137</v>
      </c>
    </row>
    <row r="7400" spans="1:1" x14ac:dyDescent="0.35">
      <c r="A7400" s="52">
        <f ca="1">Simulations!AD2408</f>
        <v>22.75267202374981</v>
      </c>
    </row>
    <row r="7401" spans="1:1" x14ac:dyDescent="0.35">
      <c r="A7401" s="52">
        <f ca="1">Simulations!AD2409</f>
        <v>23.045138240697369</v>
      </c>
    </row>
    <row r="7402" spans="1:1" x14ac:dyDescent="0.35">
      <c r="A7402" s="52">
        <f ca="1">Simulations!AD2410</f>
        <v>22.608038161258861</v>
      </c>
    </row>
    <row r="7403" spans="1:1" x14ac:dyDescent="0.35">
      <c r="A7403" s="52">
        <f ca="1">Simulations!AD2411</f>
        <v>23.025924156569879</v>
      </c>
    </row>
    <row r="7404" spans="1:1" x14ac:dyDescent="0.35">
      <c r="A7404" s="52">
        <f ca="1">Simulations!AD2412</f>
        <v>23.437790881897044</v>
      </c>
    </row>
    <row r="7405" spans="1:1" x14ac:dyDescent="0.35">
      <c r="A7405" s="52">
        <f ca="1">Simulations!AD2413</f>
        <v>22.884296829409269</v>
      </c>
    </row>
    <row r="7406" spans="1:1" x14ac:dyDescent="0.35">
      <c r="A7406" s="52">
        <f ca="1">Simulations!AD2414</f>
        <v>23.096951026895443</v>
      </c>
    </row>
    <row r="7407" spans="1:1" x14ac:dyDescent="0.35">
      <c r="A7407" s="52">
        <f ca="1">Simulations!AD2415</f>
        <v>22.863408654709303</v>
      </c>
    </row>
    <row r="7408" spans="1:1" x14ac:dyDescent="0.35">
      <c r="A7408" s="52">
        <f ca="1">Simulations!AD2416</f>
        <v>23.225643374987463</v>
      </c>
    </row>
    <row r="7409" spans="1:1" x14ac:dyDescent="0.35">
      <c r="A7409" s="52">
        <f ca="1">Simulations!AD2417</f>
        <v>23.184647792242426</v>
      </c>
    </row>
    <row r="7410" spans="1:1" x14ac:dyDescent="0.35">
      <c r="A7410" s="52">
        <f ca="1">Simulations!AD2418</f>
        <v>22.800368229940869</v>
      </c>
    </row>
    <row r="7411" spans="1:1" x14ac:dyDescent="0.35">
      <c r="A7411" s="52">
        <f ca="1">Simulations!AD2419</f>
        <v>22.728555458005324</v>
      </c>
    </row>
    <row r="7412" spans="1:1" x14ac:dyDescent="0.35">
      <c r="A7412" s="52">
        <f ca="1">Simulations!AD2420</f>
        <v>23.219698884996156</v>
      </c>
    </row>
    <row r="7413" spans="1:1" x14ac:dyDescent="0.35">
      <c r="A7413" s="52">
        <f ca="1">Simulations!AD2421</f>
        <v>22.838847494700701</v>
      </c>
    </row>
    <row r="7414" spans="1:1" x14ac:dyDescent="0.35">
      <c r="A7414" s="52">
        <f ca="1">Simulations!AD2422</f>
        <v>22.60643433208821</v>
      </c>
    </row>
    <row r="7415" spans="1:1" x14ac:dyDescent="0.35">
      <c r="A7415" s="52">
        <f ca="1">Simulations!AD2423</f>
        <v>23.228789891862426</v>
      </c>
    </row>
    <row r="7416" spans="1:1" x14ac:dyDescent="0.35">
      <c r="A7416" s="52">
        <f ca="1">Simulations!AD2424</f>
        <v>23.148483732395476</v>
      </c>
    </row>
    <row r="7417" spans="1:1" x14ac:dyDescent="0.35">
      <c r="A7417" s="52">
        <f ca="1">Simulations!AD2425</f>
        <v>22.824503555119911</v>
      </c>
    </row>
    <row r="7418" spans="1:1" x14ac:dyDescent="0.35">
      <c r="A7418" s="52">
        <f ca="1">Simulations!AD2426</f>
        <v>21.989940248791669</v>
      </c>
    </row>
    <row r="7419" spans="1:1" x14ac:dyDescent="0.35">
      <c r="A7419" s="52">
        <f ca="1">Simulations!AD2427</f>
        <v>22.692612894003776</v>
      </c>
    </row>
    <row r="7420" spans="1:1" x14ac:dyDescent="0.35">
      <c r="A7420" s="52">
        <f ca="1">Simulations!AD2428</f>
        <v>22.392710168911186</v>
      </c>
    </row>
    <row r="7421" spans="1:1" x14ac:dyDescent="0.35">
      <c r="A7421" s="52">
        <f ca="1">Simulations!AD2429</f>
        <v>23.689989957872911</v>
      </c>
    </row>
    <row r="7422" spans="1:1" x14ac:dyDescent="0.35">
      <c r="A7422" s="52">
        <f ca="1">Simulations!AD2430</f>
        <v>22.967042748432299</v>
      </c>
    </row>
    <row r="7423" spans="1:1" x14ac:dyDescent="0.35">
      <c r="A7423" s="52">
        <f ca="1">Simulations!AD2431</f>
        <v>22.960410174982499</v>
      </c>
    </row>
    <row r="7424" spans="1:1" x14ac:dyDescent="0.35">
      <c r="A7424" s="52">
        <f ca="1">Simulations!AD2432</f>
        <v>23.19629500948313</v>
      </c>
    </row>
    <row r="7425" spans="1:1" x14ac:dyDescent="0.35">
      <c r="A7425" s="52">
        <f ca="1">Simulations!AD2433</f>
        <v>23.06743735393605</v>
      </c>
    </row>
    <row r="7426" spans="1:1" x14ac:dyDescent="0.35">
      <c r="A7426" s="52">
        <f ca="1">Simulations!AD2434</f>
        <v>23.302497322884612</v>
      </c>
    </row>
    <row r="7427" spans="1:1" x14ac:dyDescent="0.35">
      <c r="A7427" s="52">
        <f ca="1">Simulations!AD2435</f>
        <v>22.590404903742069</v>
      </c>
    </row>
    <row r="7428" spans="1:1" x14ac:dyDescent="0.35">
      <c r="A7428" s="52">
        <f ca="1">Simulations!AD2436</f>
        <v>22.792972654256118</v>
      </c>
    </row>
    <row r="7429" spans="1:1" x14ac:dyDescent="0.35">
      <c r="A7429" s="52">
        <f ca="1">Simulations!AD2437</f>
        <v>22.736459023761981</v>
      </c>
    </row>
    <row r="7430" spans="1:1" x14ac:dyDescent="0.35">
      <c r="A7430" s="52">
        <f ca="1">Simulations!AD2438</f>
        <v>23.041861306583378</v>
      </c>
    </row>
    <row r="7431" spans="1:1" x14ac:dyDescent="0.35">
      <c r="A7431" s="52">
        <f ca="1">Simulations!AD2439</f>
        <v>22.869755861697307</v>
      </c>
    </row>
    <row r="7432" spans="1:1" x14ac:dyDescent="0.35">
      <c r="A7432" s="52">
        <f ca="1">Simulations!AD2440</f>
        <v>23.047643892472259</v>
      </c>
    </row>
    <row r="7433" spans="1:1" x14ac:dyDescent="0.35">
      <c r="A7433" s="52">
        <f ca="1">Simulations!AD2441</f>
        <v>22.836353740924732</v>
      </c>
    </row>
    <row r="7434" spans="1:1" x14ac:dyDescent="0.35">
      <c r="A7434" s="52">
        <f ca="1">Simulations!AD2442</f>
        <v>23.29106000672725</v>
      </c>
    </row>
    <row r="7435" spans="1:1" x14ac:dyDescent="0.35">
      <c r="A7435" s="52">
        <f ca="1">Simulations!AD2443</f>
        <v>23.07673198443117</v>
      </c>
    </row>
    <row r="7436" spans="1:1" x14ac:dyDescent="0.35">
      <c r="A7436" s="52">
        <f ca="1">Simulations!AD2444</f>
        <v>23.328143623374679</v>
      </c>
    </row>
    <row r="7437" spans="1:1" x14ac:dyDescent="0.35">
      <c r="A7437" s="52">
        <f ca="1">Simulations!AD2445</f>
        <v>22.727772681260465</v>
      </c>
    </row>
    <row r="7438" spans="1:1" x14ac:dyDescent="0.35">
      <c r="A7438" s="52">
        <f ca="1">Simulations!AD2446</f>
        <v>23.238822946085993</v>
      </c>
    </row>
    <row r="7439" spans="1:1" x14ac:dyDescent="0.35">
      <c r="A7439" s="52">
        <f ca="1">Simulations!AD2447</f>
        <v>22.811782790103987</v>
      </c>
    </row>
    <row r="7440" spans="1:1" x14ac:dyDescent="0.35">
      <c r="A7440" s="52">
        <f ca="1">Simulations!AD2448</f>
        <v>22.65340842066496</v>
      </c>
    </row>
    <row r="7441" spans="1:1" x14ac:dyDescent="0.35">
      <c r="A7441" s="52">
        <f ca="1">Simulations!AD2449</f>
        <v>22.727047874284519</v>
      </c>
    </row>
    <row r="7442" spans="1:1" x14ac:dyDescent="0.35">
      <c r="A7442" s="52">
        <f ca="1">Simulations!AD2450</f>
        <v>22.730616123946369</v>
      </c>
    </row>
    <row r="7443" spans="1:1" x14ac:dyDescent="0.35">
      <c r="A7443" s="52">
        <f ca="1">Simulations!AD2451</f>
        <v>23.389612116344651</v>
      </c>
    </row>
    <row r="7444" spans="1:1" x14ac:dyDescent="0.35">
      <c r="A7444" s="52">
        <f ca="1">Simulations!AD2452</f>
        <v>22.755605518322625</v>
      </c>
    </row>
    <row r="7445" spans="1:1" x14ac:dyDescent="0.35">
      <c r="A7445" s="52">
        <f ca="1">Simulations!AD2453</f>
        <v>22.887710780664435</v>
      </c>
    </row>
    <row r="7446" spans="1:1" x14ac:dyDescent="0.35">
      <c r="A7446" s="52">
        <f ca="1">Simulations!AD2454</f>
        <v>22.972777518163532</v>
      </c>
    </row>
    <row r="7447" spans="1:1" x14ac:dyDescent="0.35">
      <c r="A7447" s="52">
        <f ca="1">Simulations!AD2455</f>
        <v>23.032063676826144</v>
      </c>
    </row>
    <row r="7448" spans="1:1" x14ac:dyDescent="0.35">
      <c r="A7448" s="52">
        <f ca="1">Simulations!AD2456</f>
        <v>22.934508999445512</v>
      </c>
    </row>
    <row r="7449" spans="1:1" x14ac:dyDescent="0.35">
      <c r="A7449" s="52">
        <f ca="1">Simulations!AD2457</f>
        <v>22.69946019776291</v>
      </c>
    </row>
    <row r="7450" spans="1:1" x14ac:dyDescent="0.35">
      <c r="A7450" s="52">
        <f ca="1">Simulations!AD2458</f>
        <v>22.866973388149209</v>
      </c>
    </row>
    <row r="7451" spans="1:1" x14ac:dyDescent="0.35">
      <c r="A7451" s="52">
        <f ca="1">Simulations!AD2459</f>
        <v>22.700894874395864</v>
      </c>
    </row>
    <row r="7452" spans="1:1" x14ac:dyDescent="0.35">
      <c r="A7452" s="52">
        <f ca="1">Simulations!AD2460</f>
        <v>22.56610575265973</v>
      </c>
    </row>
    <row r="7453" spans="1:1" x14ac:dyDescent="0.35">
      <c r="A7453" s="52">
        <f ca="1">Simulations!AD2461</f>
        <v>23.133848491697826</v>
      </c>
    </row>
    <row r="7454" spans="1:1" x14ac:dyDescent="0.35">
      <c r="A7454" s="52">
        <f ca="1">Simulations!AD2462</f>
        <v>23.606766900139206</v>
      </c>
    </row>
    <row r="7455" spans="1:1" x14ac:dyDescent="0.35">
      <c r="A7455" s="52">
        <f ca="1">Simulations!AD2463</f>
        <v>22.30205896119212</v>
      </c>
    </row>
    <row r="7456" spans="1:1" x14ac:dyDescent="0.35">
      <c r="A7456" s="52">
        <f ca="1">Simulations!AD2464</f>
        <v>23.150030911249125</v>
      </c>
    </row>
    <row r="7457" spans="1:1" x14ac:dyDescent="0.35">
      <c r="A7457" s="52">
        <f ca="1">Simulations!AD2465</f>
        <v>23.344501709765197</v>
      </c>
    </row>
    <row r="7458" spans="1:1" x14ac:dyDescent="0.35">
      <c r="A7458" s="52">
        <f ca="1">Simulations!AD2466</f>
        <v>23.054522044595771</v>
      </c>
    </row>
    <row r="7459" spans="1:1" x14ac:dyDescent="0.35">
      <c r="A7459" s="52">
        <f ca="1">Simulations!AD2467</f>
        <v>22.628192343611751</v>
      </c>
    </row>
    <row r="7460" spans="1:1" x14ac:dyDescent="0.35">
      <c r="A7460" s="52">
        <f ca="1">Simulations!AD2468</f>
        <v>23.085619817780696</v>
      </c>
    </row>
    <row r="7461" spans="1:1" x14ac:dyDescent="0.35">
      <c r="A7461" s="52">
        <f ca="1">Simulations!AD2469</f>
        <v>22.732927281770934</v>
      </c>
    </row>
    <row r="7462" spans="1:1" x14ac:dyDescent="0.35">
      <c r="A7462" s="52">
        <f ca="1">Simulations!AD2470</f>
        <v>23.470925897093025</v>
      </c>
    </row>
    <row r="7463" spans="1:1" x14ac:dyDescent="0.35">
      <c r="A7463" s="52">
        <f ca="1">Simulations!AD2471</f>
        <v>23.358972073245411</v>
      </c>
    </row>
    <row r="7464" spans="1:1" x14ac:dyDescent="0.35">
      <c r="A7464" s="52">
        <f ca="1">Simulations!AD2472</f>
        <v>23.02147799199529</v>
      </c>
    </row>
    <row r="7465" spans="1:1" x14ac:dyDescent="0.35">
      <c r="A7465" s="52">
        <f ca="1">Simulations!AD2473</f>
        <v>23.215289187478668</v>
      </c>
    </row>
    <row r="7466" spans="1:1" x14ac:dyDescent="0.35">
      <c r="A7466" s="52">
        <f ca="1">Simulations!AD2474</f>
        <v>23.234352845210289</v>
      </c>
    </row>
    <row r="7467" spans="1:1" x14ac:dyDescent="0.35">
      <c r="A7467" s="52">
        <f ca="1">Simulations!AD2475</f>
        <v>22.983603912879701</v>
      </c>
    </row>
    <row r="7468" spans="1:1" x14ac:dyDescent="0.35">
      <c r="A7468" s="52">
        <f ca="1">Simulations!AD2476</f>
        <v>23.27098732798332</v>
      </c>
    </row>
    <row r="7469" spans="1:1" x14ac:dyDescent="0.35">
      <c r="A7469" s="52">
        <f ca="1">Simulations!AD2477</f>
        <v>23.001589807483079</v>
      </c>
    </row>
    <row r="7470" spans="1:1" x14ac:dyDescent="0.35">
      <c r="A7470" s="52">
        <f ca="1">Simulations!AD2478</f>
        <v>23.157916414726202</v>
      </c>
    </row>
    <row r="7471" spans="1:1" x14ac:dyDescent="0.35">
      <c r="A7471" s="52">
        <f ca="1">Simulations!AD2479</f>
        <v>23.165860146904993</v>
      </c>
    </row>
    <row r="7472" spans="1:1" x14ac:dyDescent="0.35">
      <c r="A7472" s="52">
        <f ca="1">Simulations!AD2480</f>
        <v>23.260352989293374</v>
      </c>
    </row>
    <row r="7473" spans="1:1" x14ac:dyDescent="0.35">
      <c r="A7473" s="52">
        <f ca="1">Simulations!AD2481</f>
        <v>22.953087736141015</v>
      </c>
    </row>
    <row r="7474" spans="1:1" x14ac:dyDescent="0.35">
      <c r="A7474" s="52">
        <f ca="1">Simulations!AD2482</f>
        <v>23.413033635183901</v>
      </c>
    </row>
    <row r="7475" spans="1:1" x14ac:dyDescent="0.35">
      <c r="A7475" s="52">
        <f ca="1">Simulations!AD2483</f>
        <v>22.284255051195792</v>
      </c>
    </row>
    <row r="7476" spans="1:1" x14ac:dyDescent="0.35">
      <c r="A7476" s="52">
        <f ca="1">Simulations!AD2484</f>
        <v>22.653910524794334</v>
      </c>
    </row>
    <row r="7477" spans="1:1" x14ac:dyDescent="0.35">
      <c r="A7477" s="52">
        <f ca="1">Simulations!AD2485</f>
        <v>23.003893937494976</v>
      </c>
    </row>
    <row r="7478" spans="1:1" x14ac:dyDescent="0.35">
      <c r="A7478" s="52">
        <f ca="1">Simulations!AD2486</f>
        <v>22.650221807289292</v>
      </c>
    </row>
    <row r="7479" spans="1:1" x14ac:dyDescent="0.35">
      <c r="A7479" s="52">
        <f ca="1">Simulations!AD2487</f>
        <v>23.564555795775213</v>
      </c>
    </row>
    <row r="7480" spans="1:1" x14ac:dyDescent="0.35">
      <c r="A7480" s="52">
        <f ca="1">Simulations!AD2488</f>
        <v>22.764947177779078</v>
      </c>
    </row>
    <row r="7481" spans="1:1" x14ac:dyDescent="0.35">
      <c r="A7481" s="52">
        <f ca="1">Simulations!AD2489</f>
        <v>23.031783144981986</v>
      </c>
    </row>
    <row r="7482" spans="1:1" x14ac:dyDescent="0.35">
      <c r="A7482" s="52">
        <f ca="1">Simulations!AD2490</f>
        <v>23.376812781161185</v>
      </c>
    </row>
    <row r="7483" spans="1:1" x14ac:dyDescent="0.35">
      <c r="A7483" s="52">
        <f ca="1">Simulations!AD2491</f>
        <v>23.016994701335527</v>
      </c>
    </row>
    <row r="7484" spans="1:1" x14ac:dyDescent="0.35">
      <c r="A7484" s="52">
        <f ca="1">Simulations!AD2492</f>
        <v>23.490250473847475</v>
      </c>
    </row>
    <row r="7485" spans="1:1" x14ac:dyDescent="0.35">
      <c r="A7485" s="52">
        <f ca="1">Simulations!AD2493</f>
        <v>23.035536694005373</v>
      </c>
    </row>
    <row r="7486" spans="1:1" x14ac:dyDescent="0.35">
      <c r="A7486" s="52">
        <f ca="1">Simulations!AD2494</f>
        <v>22.886782618247373</v>
      </c>
    </row>
    <row r="7487" spans="1:1" x14ac:dyDescent="0.35">
      <c r="A7487" s="52">
        <f ca="1">Simulations!AD2495</f>
        <v>22.880619429941738</v>
      </c>
    </row>
    <row r="7488" spans="1:1" x14ac:dyDescent="0.35">
      <c r="A7488" s="52">
        <f ca="1">Simulations!AD2496</f>
        <v>23.083918578418483</v>
      </c>
    </row>
    <row r="7489" spans="1:1" x14ac:dyDescent="0.35">
      <c r="A7489" s="52">
        <f ca="1">Simulations!AD2497</f>
        <v>23.049482444223671</v>
      </c>
    </row>
    <row r="7490" spans="1:1" x14ac:dyDescent="0.35">
      <c r="A7490" s="52">
        <f ca="1">Simulations!AD2498</f>
        <v>23.051507723038075</v>
      </c>
    </row>
    <row r="7491" spans="1:1" x14ac:dyDescent="0.35">
      <c r="A7491" s="52">
        <f ca="1">Simulations!AD2499</f>
        <v>22.520950830943079</v>
      </c>
    </row>
    <row r="7492" spans="1:1" x14ac:dyDescent="0.35">
      <c r="A7492" s="52">
        <f ca="1">Simulations!AD2500</f>
        <v>22.712359693038835</v>
      </c>
    </row>
    <row r="7493" spans="1:1" x14ac:dyDescent="0.35">
      <c r="A7493" s="52">
        <f ca="1">Simulations!AD2501</f>
        <v>22.558006939479398</v>
      </c>
    </row>
    <row r="7494" spans="1:1" x14ac:dyDescent="0.35">
      <c r="A7494" s="52">
        <f ca="1">Simulations!AD2502</f>
        <v>23.028638920813673</v>
      </c>
    </row>
    <row r="7495" spans="1:1" x14ac:dyDescent="0.35">
      <c r="A7495" s="52">
        <f ca="1">Simulations!AD2503</f>
        <v>22.758015780218962</v>
      </c>
    </row>
    <row r="7496" spans="1:1" x14ac:dyDescent="0.35">
      <c r="A7496" s="52">
        <f ca="1">Simulations!AD2504</f>
        <v>22.951473340745864</v>
      </c>
    </row>
    <row r="7497" spans="1:1" x14ac:dyDescent="0.35">
      <c r="A7497" s="52">
        <f ca="1">Simulations!AD2505</f>
        <v>22.686516912353511</v>
      </c>
    </row>
    <row r="7498" spans="1:1" x14ac:dyDescent="0.35">
      <c r="A7498" s="52">
        <f ca="1">Simulations!AD2506</f>
        <v>22.571492516034454</v>
      </c>
    </row>
    <row r="7499" spans="1:1" x14ac:dyDescent="0.35">
      <c r="A7499" s="52">
        <f ca="1">Simulations!AD2507</f>
        <v>23.493350497940121</v>
      </c>
    </row>
    <row r="7500" spans="1:1" x14ac:dyDescent="0.35">
      <c r="A7500" s="52">
        <f ca="1">Simulations!AD2508</f>
        <v>22.849081004648944</v>
      </c>
    </row>
    <row r="7501" spans="1:1" x14ac:dyDescent="0.35">
      <c r="A7501" s="52">
        <f ca="1">Simulations!AD2509</f>
        <v>22.934567780760052</v>
      </c>
    </row>
    <row r="7502" spans="1:1" x14ac:dyDescent="0.35">
      <c r="A7502" s="52">
        <f ca="1">Simulations!AD10</f>
        <v>22.752889567059324</v>
      </c>
    </row>
    <row r="7503" spans="1:1" x14ac:dyDescent="0.35">
      <c r="A7503" s="52">
        <f ca="1">Simulations!AD11</f>
        <v>23.218508365999067</v>
      </c>
    </row>
    <row r="7504" spans="1:1" x14ac:dyDescent="0.35">
      <c r="A7504" s="52">
        <f ca="1">Simulations!AD12</f>
        <v>22.705893886370802</v>
      </c>
    </row>
    <row r="7505" spans="1:1" x14ac:dyDescent="0.35">
      <c r="A7505" s="52">
        <f ca="1">Simulations!AD13</f>
        <v>23.004235815876594</v>
      </c>
    </row>
    <row r="7506" spans="1:1" x14ac:dyDescent="0.35">
      <c r="A7506" s="52">
        <f ca="1">Simulations!AD14</f>
        <v>23.325788015088783</v>
      </c>
    </row>
    <row r="7507" spans="1:1" x14ac:dyDescent="0.35">
      <c r="A7507" s="52">
        <f ca="1">Simulations!AD15</f>
        <v>23.127626634718307</v>
      </c>
    </row>
    <row r="7508" spans="1:1" x14ac:dyDescent="0.35">
      <c r="A7508" s="52">
        <f ca="1">Simulations!AD16</f>
        <v>22.572743800317589</v>
      </c>
    </row>
    <row r="7509" spans="1:1" x14ac:dyDescent="0.35">
      <c r="A7509" s="52">
        <f ca="1">Simulations!AD17</f>
        <v>23.234917763149181</v>
      </c>
    </row>
    <row r="7510" spans="1:1" x14ac:dyDescent="0.35">
      <c r="A7510" s="52">
        <f ca="1">Simulations!AD18</f>
        <v>22.737590033587082</v>
      </c>
    </row>
    <row r="7511" spans="1:1" x14ac:dyDescent="0.35">
      <c r="A7511" s="52">
        <f ca="1">Simulations!AD19</f>
        <v>23.279853229386937</v>
      </c>
    </row>
    <row r="7512" spans="1:1" x14ac:dyDescent="0.35">
      <c r="A7512" s="52">
        <f ca="1">Simulations!AD20</f>
        <v>23.406524532477519</v>
      </c>
    </row>
    <row r="7513" spans="1:1" x14ac:dyDescent="0.35">
      <c r="A7513" s="52">
        <f ca="1">Simulations!AD21</f>
        <v>23.535668503637215</v>
      </c>
    </row>
    <row r="7514" spans="1:1" x14ac:dyDescent="0.35">
      <c r="A7514" s="52">
        <f ca="1">Simulations!AD22</f>
        <v>22.580762841298402</v>
      </c>
    </row>
    <row r="7515" spans="1:1" x14ac:dyDescent="0.35">
      <c r="A7515" s="52">
        <f ca="1">Simulations!AD23</f>
        <v>22.874057200653862</v>
      </c>
    </row>
    <row r="7516" spans="1:1" x14ac:dyDescent="0.35">
      <c r="A7516" s="52">
        <f ca="1">Simulations!AD24</f>
        <v>22.895766343725853</v>
      </c>
    </row>
    <row r="7517" spans="1:1" x14ac:dyDescent="0.35">
      <c r="A7517" s="52">
        <f ca="1">Simulations!AD25</f>
        <v>22.90952926193561</v>
      </c>
    </row>
    <row r="7518" spans="1:1" x14ac:dyDescent="0.35">
      <c r="A7518" s="52">
        <f ca="1">Simulations!AD26</f>
        <v>23.246256645292888</v>
      </c>
    </row>
    <row r="7519" spans="1:1" x14ac:dyDescent="0.35">
      <c r="A7519" s="52">
        <f ca="1">Simulations!AD27</f>
        <v>22.57789504270157</v>
      </c>
    </row>
    <row r="7520" spans="1:1" x14ac:dyDescent="0.35">
      <c r="A7520" s="52">
        <f ca="1">Simulations!AD28</f>
        <v>23.061700731165843</v>
      </c>
    </row>
    <row r="7521" spans="1:1" x14ac:dyDescent="0.35">
      <c r="A7521" s="52">
        <f ca="1">Simulations!AD29</f>
        <v>22.460297553429186</v>
      </c>
    </row>
    <row r="7522" spans="1:1" x14ac:dyDescent="0.35">
      <c r="A7522" s="52">
        <f ca="1">Simulations!AD30</f>
        <v>22.4503006765555</v>
      </c>
    </row>
    <row r="7523" spans="1:1" x14ac:dyDescent="0.35">
      <c r="A7523" s="52">
        <f ca="1">Simulations!AD31</f>
        <v>23.525794446256114</v>
      </c>
    </row>
    <row r="7524" spans="1:1" x14ac:dyDescent="0.35">
      <c r="A7524" s="52">
        <f ca="1">Simulations!AD32</f>
        <v>23.124118329767519</v>
      </c>
    </row>
    <row r="7525" spans="1:1" x14ac:dyDescent="0.35">
      <c r="A7525" s="52">
        <f ca="1">Simulations!AD33</f>
        <v>22.843930320995888</v>
      </c>
    </row>
    <row r="7526" spans="1:1" x14ac:dyDescent="0.35">
      <c r="A7526" s="52">
        <f ca="1">Simulations!AD34</f>
        <v>22.854871445404314</v>
      </c>
    </row>
    <row r="7527" spans="1:1" x14ac:dyDescent="0.35">
      <c r="A7527" s="52">
        <f ca="1">Simulations!AD35</f>
        <v>23.039149606088699</v>
      </c>
    </row>
    <row r="7528" spans="1:1" x14ac:dyDescent="0.35">
      <c r="A7528" s="52">
        <f ca="1">Simulations!AD36</f>
        <v>23.450874728551177</v>
      </c>
    </row>
    <row r="7529" spans="1:1" x14ac:dyDescent="0.35">
      <c r="A7529" s="52">
        <f ca="1">Simulations!AD37</f>
        <v>23.2577995890626</v>
      </c>
    </row>
    <row r="7530" spans="1:1" x14ac:dyDescent="0.35">
      <c r="A7530" s="52">
        <f ca="1">Simulations!AD38</f>
        <v>22.79746835678575</v>
      </c>
    </row>
    <row r="7531" spans="1:1" x14ac:dyDescent="0.35">
      <c r="A7531" s="52">
        <f ca="1">Simulations!AD39</f>
        <v>22.994289923604988</v>
      </c>
    </row>
    <row r="7532" spans="1:1" x14ac:dyDescent="0.35">
      <c r="A7532" s="52">
        <f ca="1">Simulations!AD40</f>
        <v>23.198930980428273</v>
      </c>
    </row>
    <row r="7533" spans="1:1" x14ac:dyDescent="0.35">
      <c r="A7533" s="52">
        <f ca="1">Simulations!AD41</f>
        <v>22.900410967279225</v>
      </c>
    </row>
    <row r="7534" spans="1:1" x14ac:dyDescent="0.35">
      <c r="A7534" s="52">
        <f ca="1">Simulations!AD42</f>
        <v>22.740474176635932</v>
      </c>
    </row>
    <row r="7535" spans="1:1" x14ac:dyDescent="0.35">
      <c r="A7535" s="52">
        <f ca="1">Simulations!AD43</f>
        <v>22.460396333118318</v>
      </c>
    </row>
    <row r="7536" spans="1:1" x14ac:dyDescent="0.35">
      <c r="A7536" s="52">
        <f ca="1">Simulations!AD44</f>
        <v>23.006719663888376</v>
      </c>
    </row>
    <row r="7537" spans="1:1" x14ac:dyDescent="0.35">
      <c r="A7537" s="52">
        <f ca="1">Simulations!AD45</f>
        <v>22.87816890541702</v>
      </c>
    </row>
    <row r="7538" spans="1:1" x14ac:dyDescent="0.35">
      <c r="A7538" s="52">
        <f ca="1">Simulations!AD46</f>
        <v>23.246860441317693</v>
      </c>
    </row>
    <row r="7539" spans="1:1" x14ac:dyDescent="0.35">
      <c r="A7539" s="52">
        <f ca="1">Simulations!AD47</f>
        <v>23.272882516533329</v>
      </c>
    </row>
    <row r="7540" spans="1:1" x14ac:dyDescent="0.35">
      <c r="A7540" s="52">
        <f ca="1">Simulations!AD48</f>
        <v>23.426045146277286</v>
      </c>
    </row>
    <row r="7541" spans="1:1" x14ac:dyDescent="0.35">
      <c r="A7541" s="52">
        <f ca="1">Simulations!AD49</f>
        <v>23.275127016412405</v>
      </c>
    </row>
    <row r="7542" spans="1:1" x14ac:dyDescent="0.35">
      <c r="A7542" s="52">
        <f ca="1">Simulations!AD50</f>
        <v>22.90263793648009</v>
      </c>
    </row>
    <row r="7543" spans="1:1" x14ac:dyDescent="0.35">
      <c r="A7543" s="52">
        <f ca="1">Simulations!AD51</f>
        <v>23.080499502898345</v>
      </c>
    </row>
    <row r="7544" spans="1:1" x14ac:dyDescent="0.35">
      <c r="A7544" s="52">
        <f ca="1">Simulations!AD52</f>
        <v>23.820228769108446</v>
      </c>
    </row>
    <row r="7545" spans="1:1" x14ac:dyDescent="0.35">
      <c r="A7545" s="52">
        <f ca="1">Simulations!AD53</f>
        <v>23.37460306421422</v>
      </c>
    </row>
    <row r="7546" spans="1:1" x14ac:dyDescent="0.35">
      <c r="A7546" s="52">
        <f ca="1">Simulations!AD54</f>
        <v>22.850182324624576</v>
      </c>
    </row>
    <row r="7547" spans="1:1" x14ac:dyDescent="0.35">
      <c r="A7547" s="52">
        <f ca="1">Simulations!AD55</f>
        <v>22.923573319274546</v>
      </c>
    </row>
    <row r="7548" spans="1:1" x14ac:dyDescent="0.35">
      <c r="A7548" s="52">
        <f ca="1">Simulations!AD56</f>
        <v>23.086471718746765</v>
      </c>
    </row>
    <row r="7549" spans="1:1" x14ac:dyDescent="0.35">
      <c r="A7549" s="52">
        <f ca="1">Simulations!AD57</f>
        <v>23.689650010602158</v>
      </c>
    </row>
    <row r="7550" spans="1:1" x14ac:dyDescent="0.35">
      <c r="A7550" s="52">
        <f ca="1">Simulations!AD58</f>
        <v>22.94428400879886</v>
      </c>
    </row>
    <row r="7551" spans="1:1" x14ac:dyDescent="0.35">
      <c r="A7551" s="52">
        <f ca="1">Simulations!AD59</f>
        <v>22.889293672401507</v>
      </c>
    </row>
    <row r="7552" spans="1:1" x14ac:dyDescent="0.35">
      <c r="A7552" s="52">
        <f ca="1">Simulations!AD60</f>
        <v>23.433158717739968</v>
      </c>
    </row>
    <row r="7553" spans="1:1" x14ac:dyDescent="0.35">
      <c r="A7553" s="52">
        <f ca="1">Simulations!AD61</f>
        <v>23.216393475904795</v>
      </c>
    </row>
    <row r="7554" spans="1:1" x14ac:dyDescent="0.35">
      <c r="A7554" s="52">
        <f ca="1">Simulations!AD62</f>
        <v>22.618040797016562</v>
      </c>
    </row>
    <row r="7555" spans="1:1" x14ac:dyDescent="0.35">
      <c r="A7555" s="52">
        <f ca="1">Simulations!AD63</f>
        <v>23.085839938275644</v>
      </c>
    </row>
    <row r="7556" spans="1:1" x14ac:dyDescent="0.35">
      <c r="A7556" s="52">
        <f ca="1">Simulations!AD64</f>
        <v>22.738086925001575</v>
      </c>
    </row>
    <row r="7557" spans="1:1" x14ac:dyDescent="0.35">
      <c r="A7557" s="52">
        <f ca="1">Simulations!AD65</f>
        <v>22.908348274930731</v>
      </c>
    </row>
    <row r="7558" spans="1:1" x14ac:dyDescent="0.35">
      <c r="A7558" s="52">
        <f ca="1">Simulations!AD66</f>
        <v>22.90538469035701</v>
      </c>
    </row>
    <row r="7559" spans="1:1" x14ac:dyDescent="0.35">
      <c r="A7559" s="52">
        <f ca="1">Simulations!AD67</f>
        <v>22.681616405228588</v>
      </c>
    </row>
    <row r="7560" spans="1:1" x14ac:dyDescent="0.35">
      <c r="A7560" s="52">
        <f ca="1">Simulations!AD68</f>
        <v>23.224928245515539</v>
      </c>
    </row>
    <row r="7561" spans="1:1" x14ac:dyDescent="0.35">
      <c r="A7561" s="52">
        <f ca="1">Simulations!AD69</f>
        <v>22.932111081103493</v>
      </c>
    </row>
    <row r="7562" spans="1:1" x14ac:dyDescent="0.35">
      <c r="A7562" s="52">
        <f ca="1">Simulations!AD70</f>
        <v>23.125178488971859</v>
      </c>
    </row>
    <row r="7563" spans="1:1" x14ac:dyDescent="0.35">
      <c r="A7563" s="52">
        <f ca="1">Simulations!AD71</f>
        <v>23.156552203804775</v>
      </c>
    </row>
    <row r="7564" spans="1:1" x14ac:dyDescent="0.35">
      <c r="A7564" s="52">
        <f ca="1">Simulations!AD72</f>
        <v>22.96003110265594</v>
      </c>
    </row>
    <row r="7565" spans="1:1" x14ac:dyDescent="0.35">
      <c r="A7565" s="52">
        <f ca="1">Simulations!AD73</f>
        <v>22.957503359038398</v>
      </c>
    </row>
    <row r="7566" spans="1:1" x14ac:dyDescent="0.35">
      <c r="A7566" s="52">
        <f ca="1">Simulations!AD74</f>
        <v>22.925207803067124</v>
      </c>
    </row>
    <row r="7567" spans="1:1" x14ac:dyDescent="0.35">
      <c r="A7567" s="52">
        <f ca="1">Simulations!AD75</f>
        <v>23.010814186271887</v>
      </c>
    </row>
    <row r="7568" spans="1:1" x14ac:dyDescent="0.35">
      <c r="A7568" s="52">
        <f ca="1">Simulations!AD76</f>
        <v>23.042137290045623</v>
      </c>
    </row>
    <row r="7569" spans="1:1" x14ac:dyDescent="0.35">
      <c r="A7569" s="52">
        <f ca="1">Simulations!AD77</f>
        <v>22.987892536948067</v>
      </c>
    </row>
    <row r="7570" spans="1:1" x14ac:dyDescent="0.35">
      <c r="A7570" s="52">
        <f ca="1">Simulations!AD78</f>
        <v>23.196819534817337</v>
      </c>
    </row>
    <row r="7571" spans="1:1" x14ac:dyDescent="0.35">
      <c r="A7571" s="52">
        <f ca="1">Simulations!AD79</f>
        <v>22.855277206287276</v>
      </c>
    </row>
    <row r="7572" spans="1:1" x14ac:dyDescent="0.35">
      <c r="A7572" s="52">
        <f ca="1">Simulations!AD80</f>
        <v>23.112354445559845</v>
      </c>
    </row>
    <row r="7573" spans="1:1" x14ac:dyDescent="0.35">
      <c r="A7573" s="52">
        <f ca="1">Simulations!AD81</f>
        <v>23.287352700721947</v>
      </c>
    </row>
    <row r="7574" spans="1:1" x14ac:dyDescent="0.35">
      <c r="A7574" s="52">
        <f ca="1">Simulations!AD82</f>
        <v>22.978436960813717</v>
      </c>
    </row>
    <row r="7575" spans="1:1" x14ac:dyDescent="0.35">
      <c r="A7575" s="52">
        <f ca="1">Simulations!AD83</f>
        <v>23.051788330692823</v>
      </c>
    </row>
    <row r="7576" spans="1:1" x14ac:dyDescent="0.35">
      <c r="A7576" s="52">
        <f ca="1">Simulations!AD84</f>
        <v>23.356868202847011</v>
      </c>
    </row>
    <row r="7577" spans="1:1" x14ac:dyDescent="0.35">
      <c r="A7577" s="52">
        <f ca="1">Simulations!AD85</f>
        <v>23.16463309159743</v>
      </c>
    </row>
    <row r="7578" spans="1:1" x14ac:dyDescent="0.35">
      <c r="A7578" s="52">
        <f ca="1">Simulations!AD86</f>
        <v>22.975678731021503</v>
      </c>
    </row>
    <row r="7579" spans="1:1" x14ac:dyDescent="0.35">
      <c r="A7579" s="52">
        <f ca="1">Simulations!AD87</f>
        <v>23.368005866020368</v>
      </c>
    </row>
    <row r="7580" spans="1:1" x14ac:dyDescent="0.35">
      <c r="A7580" s="52">
        <f ca="1">Simulations!AD88</f>
        <v>23.199661867881844</v>
      </c>
    </row>
    <row r="7581" spans="1:1" x14ac:dyDescent="0.35">
      <c r="A7581" s="52">
        <f ca="1">Simulations!AD89</f>
        <v>22.658252809258112</v>
      </c>
    </row>
    <row r="7582" spans="1:1" x14ac:dyDescent="0.35">
      <c r="A7582" s="52">
        <f ca="1">Simulations!AD90</f>
        <v>22.749786880255293</v>
      </c>
    </row>
    <row r="7583" spans="1:1" x14ac:dyDescent="0.35">
      <c r="A7583" s="52">
        <f ca="1">Simulations!AD91</f>
        <v>22.838179002925656</v>
      </c>
    </row>
    <row r="7584" spans="1:1" x14ac:dyDescent="0.35">
      <c r="A7584" s="52">
        <f ca="1">Simulations!AD92</f>
        <v>23.537343176964988</v>
      </c>
    </row>
    <row r="7585" spans="1:1" x14ac:dyDescent="0.35">
      <c r="A7585" s="52">
        <f ca="1">Simulations!AD93</f>
        <v>22.937592928280083</v>
      </c>
    </row>
    <row r="7586" spans="1:1" x14ac:dyDescent="0.35">
      <c r="A7586" s="52">
        <f ca="1">Simulations!AD94</f>
        <v>23.016403515317805</v>
      </c>
    </row>
    <row r="7587" spans="1:1" x14ac:dyDescent="0.35">
      <c r="A7587" s="52">
        <f ca="1">Simulations!AD95</f>
        <v>22.555912091930853</v>
      </c>
    </row>
    <row r="7588" spans="1:1" x14ac:dyDescent="0.35">
      <c r="A7588" s="52">
        <f ca="1">Simulations!AD96</f>
        <v>22.96343191381446</v>
      </c>
    </row>
    <row r="7589" spans="1:1" x14ac:dyDescent="0.35">
      <c r="A7589" s="52">
        <f ca="1">Simulations!AD97</f>
        <v>22.912429786306515</v>
      </c>
    </row>
    <row r="7590" spans="1:1" x14ac:dyDescent="0.35">
      <c r="A7590" s="52">
        <f ca="1">Simulations!AD98</f>
        <v>23.28836259627289</v>
      </c>
    </row>
    <row r="7591" spans="1:1" x14ac:dyDescent="0.35">
      <c r="A7591" s="52">
        <f ca="1">Simulations!AD99</f>
        <v>23.113437244125258</v>
      </c>
    </row>
    <row r="7592" spans="1:1" x14ac:dyDescent="0.35">
      <c r="A7592" s="52">
        <f ca="1">Simulations!AD100</f>
        <v>22.71918003390525</v>
      </c>
    </row>
    <row r="7593" spans="1:1" x14ac:dyDescent="0.35">
      <c r="A7593" s="52">
        <f ca="1">Simulations!AD101</f>
        <v>23.081980520757934</v>
      </c>
    </row>
    <row r="7594" spans="1:1" x14ac:dyDescent="0.35">
      <c r="A7594" s="52">
        <f ca="1">Simulations!AD102</f>
        <v>22.92912891340751</v>
      </c>
    </row>
    <row r="7595" spans="1:1" x14ac:dyDescent="0.35">
      <c r="A7595" s="52">
        <f ca="1">Simulations!AD103</f>
        <v>23.120723574489979</v>
      </c>
    </row>
    <row r="7596" spans="1:1" x14ac:dyDescent="0.35">
      <c r="A7596" s="52">
        <f ca="1">Simulations!AD104</f>
        <v>23.009220514139248</v>
      </c>
    </row>
    <row r="7597" spans="1:1" x14ac:dyDescent="0.35">
      <c r="A7597" s="52">
        <f ca="1">Simulations!AD105</f>
        <v>22.626157098860027</v>
      </c>
    </row>
    <row r="7598" spans="1:1" x14ac:dyDescent="0.35">
      <c r="A7598" s="52">
        <f ca="1">Simulations!AD106</f>
        <v>22.836508313758795</v>
      </c>
    </row>
    <row r="7599" spans="1:1" x14ac:dyDescent="0.35">
      <c r="A7599" s="52">
        <f ca="1">Simulations!AD107</f>
        <v>23.025412319112895</v>
      </c>
    </row>
    <row r="7600" spans="1:1" x14ac:dyDescent="0.35">
      <c r="A7600" s="52">
        <f ca="1">Simulations!AD108</f>
        <v>23.032552140895781</v>
      </c>
    </row>
    <row r="7601" spans="1:1" x14ac:dyDescent="0.35">
      <c r="A7601" s="52">
        <f ca="1">Simulations!AD109</f>
        <v>22.804694492808483</v>
      </c>
    </row>
    <row r="7602" spans="1:1" x14ac:dyDescent="0.35">
      <c r="A7602" s="52">
        <f ca="1">Simulations!AD110</f>
        <v>22.738171925581874</v>
      </c>
    </row>
    <row r="7603" spans="1:1" x14ac:dyDescent="0.35">
      <c r="A7603" s="52">
        <f ca="1">Simulations!AD111</f>
        <v>22.794340904515465</v>
      </c>
    </row>
    <row r="7604" spans="1:1" x14ac:dyDescent="0.35">
      <c r="A7604" s="52">
        <f ca="1">Simulations!AD112</f>
        <v>22.808160488600937</v>
      </c>
    </row>
    <row r="7605" spans="1:1" x14ac:dyDescent="0.35">
      <c r="A7605" s="52">
        <f ca="1">Simulations!AD113</f>
        <v>23.015376403670338</v>
      </c>
    </row>
    <row r="7606" spans="1:1" x14ac:dyDescent="0.35">
      <c r="A7606" s="52">
        <f ca="1">Simulations!AD114</f>
        <v>22.810974201661772</v>
      </c>
    </row>
    <row r="7607" spans="1:1" x14ac:dyDescent="0.35">
      <c r="A7607" s="52">
        <f ca="1">Simulations!AD115</f>
        <v>22.973413930960767</v>
      </c>
    </row>
    <row r="7608" spans="1:1" x14ac:dyDescent="0.35">
      <c r="A7608" s="52">
        <f ca="1">Simulations!AD116</f>
        <v>23.357325295435437</v>
      </c>
    </row>
    <row r="7609" spans="1:1" x14ac:dyDescent="0.35">
      <c r="A7609" s="52">
        <f ca="1">Simulations!AD117</f>
        <v>23.176019748872402</v>
      </c>
    </row>
    <row r="7610" spans="1:1" x14ac:dyDescent="0.35">
      <c r="A7610" s="52">
        <f ca="1">Simulations!AD118</f>
        <v>22.590113231911133</v>
      </c>
    </row>
    <row r="7611" spans="1:1" x14ac:dyDescent="0.35">
      <c r="A7611" s="52">
        <f ca="1">Simulations!AD119</f>
        <v>23.117783416190598</v>
      </c>
    </row>
    <row r="7612" spans="1:1" x14ac:dyDescent="0.35">
      <c r="A7612" s="52">
        <f ca="1">Simulations!AD120</f>
        <v>22.903625907030623</v>
      </c>
    </row>
    <row r="7613" spans="1:1" x14ac:dyDescent="0.35">
      <c r="A7613" s="52">
        <f ca="1">Simulations!AD121</f>
        <v>22.884457596564253</v>
      </c>
    </row>
    <row r="7614" spans="1:1" x14ac:dyDescent="0.35">
      <c r="A7614" s="52">
        <f ca="1">Simulations!AD122</f>
        <v>22.891521637445582</v>
      </c>
    </row>
    <row r="7615" spans="1:1" x14ac:dyDescent="0.35">
      <c r="A7615" s="52">
        <f ca="1">Simulations!AD123</f>
        <v>23.289181338051023</v>
      </c>
    </row>
    <row r="7616" spans="1:1" x14ac:dyDescent="0.35">
      <c r="A7616" s="52">
        <f ca="1">Simulations!AD124</f>
        <v>22.999009267739538</v>
      </c>
    </row>
    <row r="7617" spans="1:1" x14ac:dyDescent="0.35">
      <c r="A7617" s="52">
        <f ca="1">Simulations!AD125</f>
        <v>22.916927481710299</v>
      </c>
    </row>
    <row r="7618" spans="1:1" x14ac:dyDescent="0.35">
      <c r="A7618" s="52">
        <f ca="1">Simulations!AD126</f>
        <v>23.21165673545562</v>
      </c>
    </row>
    <row r="7619" spans="1:1" x14ac:dyDescent="0.35">
      <c r="A7619" s="52">
        <f ca="1">Simulations!AD127</f>
        <v>23.109672198603764</v>
      </c>
    </row>
    <row r="7620" spans="1:1" x14ac:dyDescent="0.35">
      <c r="A7620" s="52">
        <f ca="1">Simulations!AD128</f>
        <v>23.157190447388889</v>
      </c>
    </row>
    <row r="7621" spans="1:1" x14ac:dyDescent="0.35">
      <c r="A7621" s="52">
        <f ca="1">Simulations!AD129</f>
        <v>22.427867846967125</v>
      </c>
    </row>
    <row r="7622" spans="1:1" x14ac:dyDescent="0.35">
      <c r="A7622" s="52">
        <f ca="1">Simulations!AD130</f>
        <v>23.243619258939852</v>
      </c>
    </row>
    <row r="7623" spans="1:1" x14ac:dyDescent="0.35">
      <c r="A7623" s="52">
        <f ca="1">Simulations!AD131</f>
        <v>22.836993187358281</v>
      </c>
    </row>
    <row r="7624" spans="1:1" x14ac:dyDescent="0.35">
      <c r="A7624" s="52">
        <f ca="1">Simulations!AD132</f>
        <v>23.225045524356304</v>
      </c>
    </row>
    <row r="7625" spans="1:1" x14ac:dyDescent="0.35">
      <c r="A7625" s="52">
        <f ca="1">Simulations!AD133</f>
        <v>23.308983304014419</v>
      </c>
    </row>
    <row r="7626" spans="1:1" x14ac:dyDescent="0.35">
      <c r="A7626" s="52">
        <f ca="1">Simulations!AD134</f>
        <v>22.784122860415941</v>
      </c>
    </row>
    <row r="7627" spans="1:1" x14ac:dyDescent="0.35">
      <c r="A7627" s="52">
        <f ca="1">Simulations!AD135</f>
        <v>22.848029340837172</v>
      </c>
    </row>
    <row r="7628" spans="1:1" x14ac:dyDescent="0.35">
      <c r="A7628" s="52">
        <f ca="1">Simulations!AD136</f>
        <v>22.643674188311529</v>
      </c>
    </row>
    <row r="7629" spans="1:1" x14ac:dyDescent="0.35">
      <c r="A7629" s="52">
        <f ca="1">Simulations!AD137</f>
        <v>23.057942579877665</v>
      </c>
    </row>
    <row r="7630" spans="1:1" x14ac:dyDescent="0.35">
      <c r="A7630" s="52">
        <f ca="1">Simulations!AD138</f>
        <v>23.170759717305284</v>
      </c>
    </row>
    <row r="7631" spans="1:1" x14ac:dyDescent="0.35">
      <c r="A7631" s="52">
        <f ca="1">Simulations!AD139</f>
        <v>22.859471113685597</v>
      </c>
    </row>
    <row r="7632" spans="1:1" x14ac:dyDescent="0.35">
      <c r="A7632" s="52">
        <f ca="1">Simulations!AD140</f>
        <v>22.656361284282738</v>
      </c>
    </row>
    <row r="7633" spans="1:1" x14ac:dyDescent="0.35">
      <c r="A7633" s="52">
        <f ca="1">Simulations!AD141</f>
        <v>23.287774487692992</v>
      </c>
    </row>
    <row r="7634" spans="1:1" x14ac:dyDescent="0.35">
      <c r="A7634" s="52">
        <f ca="1">Simulations!AD142</f>
        <v>23.04779657897906</v>
      </c>
    </row>
    <row r="7635" spans="1:1" x14ac:dyDescent="0.35">
      <c r="A7635" s="52">
        <f ca="1">Simulations!AD143</f>
        <v>22.732421591461677</v>
      </c>
    </row>
    <row r="7636" spans="1:1" x14ac:dyDescent="0.35">
      <c r="A7636" s="52">
        <f ca="1">Simulations!AD144</f>
        <v>23.108633278555772</v>
      </c>
    </row>
    <row r="7637" spans="1:1" x14ac:dyDescent="0.35">
      <c r="A7637" s="52">
        <f ca="1">Simulations!AD145</f>
        <v>23.27543112778088</v>
      </c>
    </row>
    <row r="7638" spans="1:1" x14ac:dyDescent="0.35">
      <c r="A7638" s="52">
        <f ca="1">Simulations!AD146</f>
        <v>23.112124451351409</v>
      </c>
    </row>
    <row r="7639" spans="1:1" x14ac:dyDescent="0.35">
      <c r="A7639" s="52">
        <f ca="1">Simulations!AD147</f>
        <v>22.9330831621382</v>
      </c>
    </row>
    <row r="7640" spans="1:1" x14ac:dyDescent="0.35">
      <c r="A7640" s="52">
        <f ca="1">Simulations!AD148</f>
        <v>22.874053270654521</v>
      </c>
    </row>
    <row r="7641" spans="1:1" x14ac:dyDescent="0.35">
      <c r="A7641" s="52">
        <f ca="1">Simulations!AD149</f>
        <v>23.134793766599248</v>
      </c>
    </row>
    <row r="7642" spans="1:1" x14ac:dyDescent="0.35">
      <c r="A7642" s="52">
        <f ca="1">Simulations!AD150</f>
        <v>22.994079506116371</v>
      </c>
    </row>
    <row r="7643" spans="1:1" x14ac:dyDescent="0.35">
      <c r="A7643" s="52">
        <f ca="1">Simulations!AD151</f>
        <v>23.444411394785469</v>
      </c>
    </row>
    <row r="7644" spans="1:1" x14ac:dyDescent="0.35">
      <c r="A7644" s="52">
        <f ca="1">Simulations!AD152</f>
        <v>22.660272830709779</v>
      </c>
    </row>
    <row r="7645" spans="1:1" x14ac:dyDescent="0.35">
      <c r="A7645" s="52">
        <f ca="1">Simulations!AD153</f>
        <v>22.848915572234269</v>
      </c>
    </row>
    <row r="7646" spans="1:1" x14ac:dyDescent="0.35">
      <c r="A7646" s="52">
        <f ca="1">Simulations!AD154</f>
        <v>22.961908067398845</v>
      </c>
    </row>
    <row r="7647" spans="1:1" x14ac:dyDescent="0.35">
      <c r="A7647" s="52">
        <f ca="1">Simulations!AD155</f>
        <v>23.066695444719663</v>
      </c>
    </row>
    <row r="7648" spans="1:1" x14ac:dyDescent="0.35">
      <c r="A7648" s="52">
        <f ca="1">Simulations!AD156</f>
        <v>22.963664430763046</v>
      </c>
    </row>
    <row r="7649" spans="1:1" x14ac:dyDescent="0.35">
      <c r="A7649" s="52">
        <f ca="1">Simulations!AD157</f>
        <v>22.630216570919188</v>
      </c>
    </row>
    <row r="7650" spans="1:1" x14ac:dyDescent="0.35">
      <c r="A7650" s="52">
        <f ca="1">Simulations!AD158</f>
        <v>22.851952354916278</v>
      </c>
    </row>
    <row r="7651" spans="1:1" x14ac:dyDescent="0.35">
      <c r="A7651" s="52">
        <f ca="1">Simulations!AD159</f>
        <v>23.157127237255736</v>
      </c>
    </row>
    <row r="7652" spans="1:1" x14ac:dyDescent="0.35">
      <c r="A7652" s="52">
        <f ca="1">Simulations!AD160</f>
        <v>22.702640855543304</v>
      </c>
    </row>
    <row r="7653" spans="1:1" x14ac:dyDescent="0.35">
      <c r="A7653" s="52">
        <f ca="1">Simulations!AD161</f>
        <v>23.345561566600281</v>
      </c>
    </row>
    <row r="7654" spans="1:1" x14ac:dyDescent="0.35">
      <c r="A7654" s="52">
        <f ca="1">Simulations!AD162</f>
        <v>23.485483936459801</v>
      </c>
    </row>
    <row r="7655" spans="1:1" x14ac:dyDescent="0.35">
      <c r="A7655" s="52">
        <f ca="1">Simulations!AD163</f>
        <v>22.49464072849166</v>
      </c>
    </row>
    <row r="7656" spans="1:1" x14ac:dyDescent="0.35">
      <c r="A7656" s="52">
        <f ca="1">Simulations!AD164</f>
        <v>22.913683446849177</v>
      </c>
    </row>
    <row r="7657" spans="1:1" x14ac:dyDescent="0.35">
      <c r="A7657" s="52">
        <f ca="1">Simulations!AD165</f>
        <v>23.237892731166376</v>
      </c>
    </row>
    <row r="7658" spans="1:1" x14ac:dyDescent="0.35">
      <c r="A7658" s="52">
        <f ca="1">Simulations!AD166</f>
        <v>23.024843442929825</v>
      </c>
    </row>
    <row r="7659" spans="1:1" x14ac:dyDescent="0.35">
      <c r="A7659" s="52">
        <f ca="1">Simulations!AD167</f>
        <v>22.837871711104285</v>
      </c>
    </row>
    <row r="7660" spans="1:1" x14ac:dyDescent="0.35">
      <c r="A7660" s="52">
        <f ca="1">Simulations!AD168</f>
        <v>23.565398223137176</v>
      </c>
    </row>
    <row r="7661" spans="1:1" x14ac:dyDescent="0.35">
      <c r="A7661" s="52">
        <f ca="1">Simulations!AD169</f>
        <v>23.47045606931345</v>
      </c>
    </row>
    <row r="7662" spans="1:1" x14ac:dyDescent="0.35">
      <c r="A7662" s="52">
        <f ca="1">Simulations!AD170</f>
        <v>22.979783404973126</v>
      </c>
    </row>
    <row r="7663" spans="1:1" x14ac:dyDescent="0.35">
      <c r="A7663" s="52">
        <f ca="1">Simulations!AD171</f>
        <v>22.933791305509963</v>
      </c>
    </row>
    <row r="7664" spans="1:1" x14ac:dyDescent="0.35">
      <c r="A7664" s="52">
        <f ca="1">Simulations!AD172</f>
        <v>22.96534853716544</v>
      </c>
    </row>
    <row r="7665" spans="1:1" x14ac:dyDescent="0.35">
      <c r="A7665" s="52">
        <f ca="1">Simulations!AD173</f>
        <v>23.406931078870652</v>
      </c>
    </row>
    <row r="7666" spans="1:1" x14ac:dyDescent="0.35">
      <c r="A7666" s="52">
        <f ca="1">Simulations!AD174</f>
        <v>22.914838928822657</v>
      </c>
    </row>
    <row r="7667" spans="1:1" x14ac:dyDescent="0.35">
      <c r="A7667" s="52">
        <f ca="1">Simulations!AD175</f>
        <v>22.649601697228512</v>
      </c>
    </row>
    <row r="7668" spans="1:1" x14ac:dyDescent="0.35">
      <c r="A7668" s="52">
        <f ca="1">Simulations!AD176</f>
        <v>22.759692750360536</v>
      </c>
    </row>
    <row r="7669" spans="1:1" x14ac:dyDescent="0.35">
      <c r="A7669" s="52">
        <f ca="1">Simulations!AD177</f>
        <v>22.784546258217141</v>
      </c>
    </row>
    <row r="7670" spans="1:1" x14ac:dyDescent="0.35">
      <c r="A7670" s="52">
        <f ca="1">Simulations!AD178</f>
        <v>23.112976022647779</v>
      </c>
    </row>
    <row r="7671" spans="1:1" x14ac:dyDescent="0.35">
      <c r="A7671" s="52">
        <f ca="1">Simulations!AD179</f>
        <v>22.796666670372957</v>
      </c>
    </row>
    <row r="7672" spans="1:1" x14ac:dyDescent="0.35">
      <c r="A7672" s="52">
        <f ca="1">Simulations!AD180</f>
        <v>22.546003655729685</v>
      </c>
    </row>
    <row r="7673" spans="1:1" x14ac:dyDescent="0.35">
      <c r="A7673" s="52">
        <f ca="1">Simulations!AD181</f>
        <v>22.888246970717191</v>
      </c>
    </row>
    <row r="7674" spans="1:1" x14ac:dyDescent="0.35">
      <c r="A7674" s="52">
        <f ca="1">Simulations!AD182</f>
        <v>22.565944470664071</v>
      </c>
    </row>
    <row r="7675" spans="1:1" x14ac:dyDescent="0.35">
      <c r="A7675" s="52">
        <f ca="1">Simulations!AD183</f>
        <v>23.096219838535653</v>
      </c>
    </row>
    <row r="7676" spans="1:1" x14ac:dyDescent="0.35">
      <c r="A7676" s="52">
        <f ca="1">Simulations!AD184</f>
        <v>22.465571091185744</v>
      </c>
    </row>
    <row r="7677" spans="1:1" x14ac:dyDescent="0.35">
      <c r="A7677" s="52">
        <f ca="1">Simulations!AD185</f>
        <v>23.042101022690879</v>
      </c>
    </row>
    <row r="7678" spans="1:1" x14ac:dyDescent="0.35">
      <c r="A7678" s="52">
        <f ca="1">Simulations!AD186</f>
        <v>23.061685236735215</v>
      </c>
    </row>
    <row r="7679" spans="1:1" x14ac:dyDescent="0.35">
      <c r="A7679" s="52">
        <f ca="1">Simulations!AD187</f>
        <v>22.861815510715193</v>
      </c>
    </row>
    <row r="7680" spans="1:1" x14ac:dyDescent="0.35">
      <c r="A7680" s="52">
        <f ca="1">Simulations!AD188</f>
        <v>23.254605365319257</v>
      </c>
    </row>
    <row r="7681" spans="1:1" x14ac:dyDescent="0.35">
      <c r="A7681" s="52">
        <f ca="1">Simulations!AD189</f>
        <v>22.663882968064875</v>
      </c>
    </row>
    <row r="7682" spans="1:1" x14ac:dyDescent="0.35">
      <c r="A7682" s="52">
        <f ca="1">Simulations!AD190</f>
        <v>22.800381331172161</v>
      </c>
    </row>
    <row r="7683" spans="1:1" x14ac:dyDescent="0.35">
      <c r="A7683" s="52">
        <f ca="1">Simulations!AD191</f>
        <v>23.477874001819231</v>
      </c>
    </row>
    <row r="7684" spans="1:1" x14ac:dyDescent="0.35">
      <c r="A7684" s="52">
        <f ca="1">Simulations!AD192</f>
        <v>23.065372875223204</v>
      </c>
    </row>
    <row r="7685" spans="1:1" x14ac:dyDescent="0.35">
      <c r="A7685" s="52">
        <f ca="1">Simulations!AD193</f>
        <v>23.086969498581414</v>
      </c>
    </row>
    <row r="7686" spans="1:1" x14ac:dyDescent="0.35">
      <c r="A7686" s="52">
        <f ca="1">Simulations!AD194</f>
        <v>22.884795635251258</v>
      </c>
    </row>
    <row r="7687" spans="1:1" x14ac:dyDescent="0.35">
      <c r="A7687" s="52">
        <f ca="1">Simulations!AD195</f>
        <v>22.212333273450938</v>
      </c>
    </row>
    <row r="7688" spans="1:1" x14ac:dyDescent="0.35">
      <c r="A7688" s="52">
        <f ca="1">Simulations!AD196</f>
        <v>23.277466884169197</v>
      </c>
    </row>
    <row r="7689" spans="1:1" x14ac:dyDescent="0.35">
      <c r="A7689" s="52">
        <f ca="1">Simulations!AD197</f>
        <v>23.146459502382768</v>
      </c>
    </row>
    <row r="7690" spans="1:1" x14ac:dyDescent="0.35">
      <c r="A7690" s="52">
        <f ca="1">Simulations!AD198</f>
        <v>23.330769696795137</v>
      </c>
    </row>
    <row r="7691" spans="1:1" x14ac:dyDescent="0.35">
      <c r="A7691" s="52">
        <f ca="1">Simulations!AD199</f>
        <v>22.519785644086674</v>
      </c>
    </row>
    <row r="7692" spans="1:1" x14ac:dyDescent="0.35">
      <c r="A7692" s="52">
        <f ca="1">Simulations!AD200</f>
        <v>22.716231824205948</v>
      </c>
    </row>
    <row r="7693" spans="1:1" x14ac:dyDescent="0.35">
      <c r="A7693" s="52">
        <f ca="1">Simulations!AD201</f>
        <v>23.129301526634109</v>
      </c>
    </row>
    <row r="7694" spans="1:1" x14ac:dyDescent="0.35">
      <c r="A7694" s="52">
        <f ca="1">Simulations!AD202</f>
        <v>22.52530566358103</v>
      </c>
    </row>
    <row r="7695" spans="1:1" x14ac:dyDescent="0.35">
      <c r="A7695" s="52">
        <f ca="1">Simulations!AD203</f>
        <v>23.538739193523412</v>
      </c>
    </row>
    <row r="7696" spans="1:1" x14ac:dyDescent="0.35">
      <c r="A7696" s="52">
        <f ca="1">Simulations!AD204</f>
        <v>23.074899157068387</v>
      </c>
    </row>
    <row r="7697" spans="1:1" x14ac:dyDescent="0.35">
      <c r="A7697" s="52">
        <f ca="1">Simulations!AD205</f>
        <v>22.825687865417159</v>
      </c>
    </row>
    <row r="7698" spans="1:1" x14ac:dyDescent="0.35">
      <c r="A7698" s="52">
        <f ca="1">Simulations!AD206</f>
        <v>23.179363012075441</v>
      </c>
    </row>
    <row r="7699" spans="1:1" x14ac:dyDescent="0.35">
      <c r="A7699" s="52">
        <f ca="1">Simulations!AD207</f>
        <v>22.803052307321131</v>
      </c>
    </row>
    <row r="7700" spans="1:1" x14ac:dyDescent="0.35">
      <c r="A7700" s="52">
        <f ca="1">Simulations!AD208</f>
        <v>22.312001515795721</v>
      </c>
    </row>
    <row r="7701" spans="1:1" x14ac:dyDescent="0.35">
      <c r="A7701" s="52">
        <f ca="1">Simulations!AD209</f>
        <v>22.807688724729328</v>
      </c>
    </row>
    <row r="7702" spans="1:1" x14ac:dyDescent="0.35">
      <c r="A7702" s="52">
        <f ca="1">Simulations!AD210</f>
        <v>22.895512506355701</v>
      </c>
    </row>
    <row r="7703" spans="1:1" x14ac:dyDescent="0.35">
      <c r="A7703" s="52">
        <f ca="1">Simulations!AD211</f>
        <v>23.17684085709211</v>
      </c>
    </row>
    <row r="7704" spans="1:1" x14ac:dyDescent="0.35">
      <c r="A7704" s="52">
        <f ca="1">Simulations!AD212</f>
        <v>22.846772756694378</v>
      </c>
    </row>
    <row r="7705" spans="1:1" x14ac:dyDescent="0.35">
      <c r="A7705" s="52">
        <f ca="1">Simulations!AD213</f>
        <v>23.01402574206033</v>
      </c>
    </row>
    <row r="7706" spans="1:1" x14ac:dyDescent="0.35">
      <c r="A7706" s="52">
        <f ca="1">Simulations!AD214</f>
        <v>23.522321559674666</v>
      </c>
    </row>
    <row r="7707" spans="1:1" x14ac:dyDescent="0.35">
      <c r="A7707" s="52">
        <f ca="1">Simulations!AD215</f>
        <v>22.063857139418435</v>
      </c>
    </row>
    <row r="7708" spans="1:1" x14ac:dyDescent="0.35">
      <c r="A7708" s="52">
        <f ca="1">Simulations!AD216</f>
        <v>22.763886023279643</v>
      </c>
    </row>
    <row r="7709" spans="1:1" x14ac:dyDescent="0.35">
      <c r="A7709" s="52">
        <f ca="1">Simulations!AD217</f>
        <v>23.202982895780732</v>
      </c>
    </row>
    <row r="7710" spans="1:1" x14ac:dyDescent="0.35">
      <c r="A7710" s="52">
        <f ca="1">Simulations!AD218</f>
        <v>23.224736401073137</v>
      </c>
    </row>
    <row r="7711" spans="1:1" x14ac:dyDescent="0.35">
      <c r="A7711" s="52">
        <f ca="1">Simulations!AD219</f>
        <v>22.524172837215957</v>
      </c>
    </row>
    <row r="7712" spans="1:1" x14ac:dyDescent="0.35">
      <c r="A7712" s="52">
        <f ca="1">Simulations!AD220</f>
        <v>22.771972549431432</v>
      </c>
    </row>
    <row r="7713" spans="1:1" x14ac:dyDescent="0.35">
      <c r="A7713" s="52">
        <f ca="1">Simulations!AD221</f>
        <v>23.499341639534109</v>
      </c>
    </row>
    <row r="7714" spans="1:1" x14ac:dyDescent="0.35">
      <c r="A7714" s="52">
        <f ca="1">Simulations!AD222</f>
        <v>22.992132035776542</v>
      </c>
    </row>
    <row r="7715" spans="1:1" x14ac:dyDescent="0.35">
      <c r="A7715" s="52">
        <f ca="1">Simulations!AD223</f>
        <v>23.042655013851022</v>
      </c>
    </row>
    <row r="7716" spans="1:1" x14ac:dyDescent="0.35">
      <c r="A7716" s="52">
        <f ca="1">Simulations!AD224</f>
        <v>23.046150280125026</v>
      </c>
    </row>
    <row r="7717" spans="1:1" x14ac:dyDescent="0.35">
      <c r="A7717" s="52">
        <f ca="1">Simulations!AD225</f>
        <v>23.151046108131752</v>
      </c>
    </row>
    <row r="7718" spans="1:1" x14ac:dyDescent="0.35">
      <c r="A7718" s="52">
        <f ca="1">Simulations!AD226</f>
        <v>22.729904099836219</v>
      </c>
    </row>
    <row r="7719" spans="1:1" x14ac:dyDescent="0.35">
      <c r="A7719" s="52">
        <f ca="1">Simulations!AD227</f>
        <v>22.943041555497565</v>
      </c>
    </row>
    <row r="7720" spans="1:1" x14ac:dyDescent="0.35">
      <c r="A7720" s="52">
        <f ca="1">Simulations!AD228</f>
        <v>22.987081220568164</v>
      </c>
    </row>
    <row r="7721" spans="1:1" x14ac:dyDescent="0.35">
      <c r="A7721" s="52">
        <f ca="1">Simulations!AD229</f>
        <v>23.148216118735398</v>
      </c>
    </row>
    <row r="7722" spans="1:1" x14ac:dyDescent="0.35">
      <c r="A7722" s="52">
        <f ca="1">Simulations!AD230</f>
        <v>22.936532258244888</v>
      </c>
    </row>
    <row r="7723" spans="1:1" x14ac:dyDescent="0.35">
      <c r="A7723" s="52">
        <f ca="1">Simulations!AD231</f>
        <v>22.823903091419108</v>
      </c>
    </row>
    <row r="7724" spans="1:1" x14ac:dyDescent="0.35">
      <c r="A7724" s="52">
        <f ca="1">Simulations!AD232</f>
        <v>22.881734681057932</v>
      </c>
    </row>
    <row r="7725" spans="1:1" x14ac:dyDescent="0.35">
      <c r="A7725" s="52">
        <f ca="1">Simulations!AD233</f>
        <v>22.728532230314137</v>
      </c>
    </row>
    <row r="7726" spans="1:1" x14ac:dyDescent="0.35">
      <c r="A7726" s="52">
        <f ca="1">Simulations!AD234</f>
        <v>22.736173383127891</v>
      </c>
    </row>
    <row r="7727" spans="1:1" x14ac:dyDescent="0.35">
      <c r="A7727" s="52">
        <f ca="1">Simulations!AD235</f>
        <v>22.959543480201965</v>
      </c>
    </row>
    <row r="7728" spans="1:1" x14ac:dyDescent="0.35">
      <c r="A7728" s="52">
        <f ca="1">Simulations!AD236</f>
        <v>23.339750033133704</v>
      </c>
    </row>
    <row r="7729" spans="1:1" x14ac:dyDescent="0.35">
      <c r="A7729" s="52">
        <f ca="1">Simulations!AD237</f>
        <v>23.011858533860284</v>
      </c>
    </row>
    <row r="7730" spans="1:1" x14ac:dyDescent="0.35">
      <c r="A7730" s="52">
        <f ca="1">Simulations!AD238</f>
        <v>23.558299589913393</v>
      </c>
    </row>
    <row r="7731" spans="1:1" x14ac:dyDescent="0.35">
      <c r="A7731" s="52">
        <f ca="1">Simulations!AD239</f>
        <v>23.511015295474763</v>
      </c>
    </row>
    <row r="7732" spans="1:1" x14ac:dyDescent="0.35">
      <c r="A7732" s="52">
        <f ca="1">Simulations!AD240</f>
        <v>23.051791831883762</v>
      </c>
    </row>
    <row r="7733" spans="1:1" x14ac:dyDescent="0.35">
      <c r="A7733" s="52">
        <f ca="1">Simulations!AD241</f>
        <v>22.985707567859162</v>
      </c>
    </row>
    <row r="7734" spans="1:1" x14ac:dyDescent="0.35">
      <c r="A7734" s="52">
        <f ca="1">Simulations!AD242</f>
        <v>23.123519723469812</v>
      </c>
    </row>
    <row r="7735" spans="1:1" x14ac:dyDescent="0.35">
      <c r="A7735" s="52">
        <f ca="1">Simulations!AD243</f>
        <v>23.27733479045515</v>
      </c>
    </row>
    <row r="7736" spans="1:1" x14ac:dyDescent="0.35">
      <c r="A7736" s="52">
        <f ca="1">Simulations!AD244</f>
        <v>22.643044869334176</v>
      </c>
    </row>
    <row r="7737" spans="1:1" x14ac:dyDescent="0.35">
      <c r="A7737" s="52">
        <f ca="1">Simulations!AD245</f>
        <v>23.143282192173388</v>
      </c>
    </row>
    <row r="7738" spans="1:1" x14ac:dyDescent="0.35">
      <c r="A7738" s="52">
        <f ca="1">Simulations!AD246</f>
        <v>23.022165975793946</v>
      </c>
    </row>
    <row r="7739" spans="1:1" x14ac:dyDescent="0.35">
      <c r="A7739" s="52">
        <f ca="1">Simulations!AD247</f>
        <v>22.891983519375241</v>
      </c>
    </row>
    <row r="7740" spans="1:1" x14ac:dyDescent="0.35">
      <c r="A7740" s="52">
        <f ca="1">Simulations!AD248</f>
        <v>22.896029424657158</v>
      </c>
    </row>
    <row r="7741" spans="1:1" x14ac:dyDescent="0.35">
      <c r="A7741" s="52">
        <f ca="1">Simulations!AD249</f>
        <v>22.452574860758965</v>
      </c>
    </row>
    <row r="7742" spans="1:1" x14ac:dyDescent="0.35">
      <c r="A7742" s="52">
        <f ca="1">Simulations!AD250</f>
        <v>22.880698373781968</v>
      </c>
    </row>
    <row r="7743" spans="1:1" x14ac:dyDescent="0.35">
      <c r="A7743" s="52">
        <f ca="1">Simulations!AD251</f>
        <v>23.261047026975305</v>
      </c>
    </row>
    <row r="7744" spans="1:1" x14ac:dyDescent="0.35">
      <c r="A7744" s="52">
        <f ca="1">Simulations!AD252</f>
        <v>23.165269038207008</v>
      </c>
    </row>
    <row r="7745" spans="1:1" x14ac:dyDescent="0.35">
      <c r="A7745" s="52">
        <f ca="1">Simulations!AD253</f>
        <v>23.276733989890758</v>
      </c>
    </row>
    <row r="7746" spans="1:1" x14ac:dyDescent="0.35">
      <c r="A7746" s="52">
        <f ca="1">Simulations!AD254</f>
        <v>22.719093282213009</v>
      </c>
    </row>
    <row r="7747" spans="1:1" x14ac:dyDescent="0.35">
      <c r="A7747" s="52">
        <f ca="1">Simulations!AD255</f>
        <v>22.863403806431236</v>
      </c>
    </row>
    <row r="7748" spans="1:1" x14ac:dyDescent="0.35">
      <c r="A7748" s="52">
        <f ca="1">Simulations!AD256</f>
        <v>22.859565971531183</v>
      </c>
    </row>
    <row r="7749" spans="1:1" x14ac:dyDescent="0.35">
      <c r="A7749" s="52">
        <f ca="1">Simulations!AD257</f>
        <v>22.468016928765849</v>
      </c>
    </row>
    <row r="7750" spans="1:1" x14ac:dyDescent="0.35">
      <c r="A7750" s="52">
        <f ca="1">Simulations!AD258</f>
        <v>23.106811815584585</v>
      </c>
    </row>
    <row r="7751" spans="1:1" x14ac:dyDescent="0.35">
      <c r="A7751" s="52">
        <f ca="1">Simulations!AD259</f>
        <v>23.186123379368603</v>
      </c>
    </row>
    <row r="7752" spans="1:1" x14ac:dyDescent="0.35">
      <c r="A7752" s="52">
        <f ca="1">Simulations!AD260</f>
        <v>23.028030344993713</v>
      </c>
    </row>
    <row r="7753" spans="1:1" x14ac:dyDescent="0.35">
      <c r="A7753" s="52">
        <f ca="1">Simulations!AD261</f>
        <v>22.943254926698646</v>
      </c>
    </row>
    <row r="7754" spans="1:1" x14ac:dyDescent="0.35">
      <c r="A7754" s="52">
        <f ca="1">Simulations!AD262</f>
        <v>23.270547339062958</v>
      </c>
    </row>
    <row r="7755" spans="1:1" x14ac:dyDescent="0.35">
      <c r="A7755" s="52">
        <f ca="1">Simulations!AD263</f>
        <v>23.320144411747449</v>
      </c>
    </row>
    <row r="7756" spans="1:1" x14ac:dyDescent="0.35">
      <c r="A7756" s="52">
        <f ca="1">Simulations!AD264</f>
        <v>23.547606537794575</v>
      </c>
    </row>
    <row r="7757" spans="1:1" x14ac:dyDescent="0.35">
      <c r="A7757" s="52">
        <f ca="1">Simulations!AD265</f>
        <v>22.573299667585033</v>
      </c>
    </row>
    <row r="7758" spans="1:1" x14ac:dyDescent="0.35">
      <c r="A7758" s="52">
        <f ca="1">Simulations!AD266</f>
        <v>23.180001401040236</v>
      </c>
    </row>
    <row r="7759" spans="1:1" x14ac:dyDescent="0.35">
      <c r="A7759" s="52">
        <f ca="1">Simulations!AD267</f>
        <v>23.147260400560405</v>
      </c>
    </row>
    <row r="7760" spans="1:1" x14ac:dyDescent="0.35">
      <c r="A7760" s="52">
        <f ca="1">Simulations!AD268</f>
        <v>22.795571752195585</v>
      </c>
    </row>
    <row r="7761" spans="1:1" x14ac:dyDescent="0.35">
      <c r="A7761" s="52">
        <f ca="1">Simulations!AD269</f>
        <v>23.083571183043595</v>
      </c>
    </row>
    <row r="7762" spans="1:1" x14ac:dyDescent="0.35">
      <c r="A7762" s="52">
        <f ca="1">Simulations!AD270</f>
        <v>23.011667310628916</v>
      </c>
    </row>
    <row r="7763" spans="1:1" x14ac:dyDescent="0.35">
      <c r="A7763" s="52">
        <f ca="1">Simulations!AD271</f>
        <v>23.233307744704533</v>
      </c>
    </row>
    <row r="7764" spans="1:1" x14ac:dyDescent="0.35">
      <c r="A7764" s="52">
        <f ca="1">Simulations!AD272</f>
        <v>22.667387066484267</v>
      </c>
    </row>
    <row r="7765" spans="1:1" x14ac:dyDescent="0.35">
      <c r="A7765" s="52">
        <f ca="1">Simulations!AD273</f>
        <v>22.717242543795965</v>
      </c>
    </row>
    <row r="7766" spans="1:1" x14ac:dyDescent="0.35">
      <c r="A7766" s="52">
        <f ca="1">Simulations!AD274</f>
        <v>22.610873921246686</v>
      </c>
    </row>
    <row r="7767" spans="1:1" x14ac:dyDescent="0.35">
      <c r="A7767" s="52">
        <f ca="1">Simulations!AD275</f>
        <v>22.963188573994987</v>
      </c>
    </row>
    <row r="7768" spans="1:1" x14ac:dyDescent="0.35">
      <c r="A7768" s="52">
        <f ca="1">Simulations!AD276</f>
        <v>22.403675355485259</v>
      </c>
    </row>
    <row r="7769" spans="1:1" x14ac:dyDescent="0.35">
      <c r="A7769" s="52">
        <f ca="1">Simulations!AD277</f>
        <v>22.71779047400803</v>
      </c>
    </row>
    <row r="7770" spans="1:1" x14ac:dyDescent="0.35">
      <c r="A7770" s="52">
        <f ca="1">Simulations!AD278</f>
        <v>22.712629335416864</v>
      </c>
    </row>
    <row r="7771" spans="1:1" x14ac:dyDescent="0.35">
      <c r="A7771" s="52">
        <f ca="1">Simulations!AD279</f>
        <v>23.413971156687143</v>
      </c>
    </row>
    <row r="7772" spans="1:1" x14ac:dyDescent="0.35">
      <c r="A7772" s="52">
        <f ca="1">Simulations!AD280</f>
        <v>23.253258324242328</v>
      </c>
    </row>
    <row r="7773" spans="1:1" x14ac:dyDescent="0.35">
      <c r="A7773" s="52">
        <f ca="1">Simulations!AD281</f>
        <v>22.886533592518511</v>
      </c>
    </row>
    <row r="7774" spans="1:1" x14ac:dyDescent="0.35">
      <c r="A7774" s="52">
        <f ca="1">Simulations!AD282</f>
        <v>22.969429671594636</v>
      </c>
    </row>
    <row r="7775" spans="1:1" x14ac:dyDescent="0.35">
      <c r="A7775" s="52">
        <f ca="1">Simulations!AD283</f>
        <v>22.906605077516012</v>
      </c>
    </row>
    <row r="7776" spans="1:1" x14ac:dyDescent="0.35">
      <c r="A7776" s="52">
        <f ca="1">Simulations!AD284</f>
        <v>22.879204228324134</v>
      </c>
    </row>
    <row r="7777" spans="1:1" x14ac:dyDescent="0.35">
      <c r="A7777" s="52">
        <f ca="1">Simulations!AD285</f>
        <v>23.058287865817576</v>
      </c>
    </row>
    <row r="7778" spans="1:1" x14ac:dyDescent="0.35">
      <c r="A7778" s="52">
        <f ca="1">Simulations!AD286</f>
        <v>23.039225983790981</v>
      </c>
    </row>
    <row r="7779" spans="1:1" x14ac:dyDescent="0.35">
      <c r="A7779" s="52">
        <f ca="1">Simulations!AD287</f>
        <v>22.926351514442622</v>
      </c>
    </row>
    <row r="7780" spans="1:1" x14ac:dyDescent="0.35">
      <c r="A7780" s="52">
        <f ca="1">Simulations!AD288</f>
        <v>22.792003024291951</v>
      </c>
    </row>
    <row r="7781" spans="1:1" x14ac:dyDescent="0.35">
      <c r="A7781" s="52">
        <f ca="1">Simulations!AD289</f>
        <v>22.814074126745179</v>
      </c>
    </row>
    <row r="7782" spans="1:1" x14ac:dyDescent="0.35">
      <c r="A7782" s="52">
        <f ca="1">Simulations!AD290</f>
        <v>22.966416602542857</v>
      </c>
    </row>
    <row r="7783" spans="1:1" x14ac:dyDescent="0.35">
      <c r="A7783" s="52">
        <f ca="1">Simulations!AD291</f>
        <v>22.820637103244426</v>
      </c>
    </row>
    <row r="7784" spans="1:1" x14ac:dyDescent="0.35">
      <c r="A7784" s="52">
        <f ca="1">Simulations!AD292</f>
        <v>23.087497129242031</v>
      </c>
    </row>
    <row r="7785" spans="1:1" x14ac:dyDescent="0.35">
      <c r="A7785" s="52">
        <f ca="1">Simulations!AD293</f>
        <v>22.207681172299139</v>
      </c>
    </row>
    <row r="7786" spans="1:1" x14ac:dyDescent="0.35">
      <c r="A7786" s="52">
        <f ca="1">Simulations!AD294</f>
        <v>23.374048087286255</v>
      </c>
    </row>
    <row r="7787" spans="1:1" x14ac:dyDescent="0.35">
      <c r="A7787" s="52">
        <f ca="1">Simulations!AD295</f>
        <v>22.911978477226654</v>
      </c>
    </row>
    <row r="7788" spans="1:1" x14ac:dyDescent="0.35">
      <c r="A7788" s="52">
        <f ca="1">Simulations!AD296</f>
        <v>22.693957525408585</v>
      </c>
    </row>
    <row r="7789" spans="1:1" x14ac:dyDescent="0.35">
      <c r="A7789" s="52">
        <f ca="1">Simulations!AD297</f>
        <v>22.990673786966227</v>
      </c>
    </row>
    <row r="7790" spans="1:1" x14ac:dyDescent="0.35">
      <c r="A7790" s="52">
        <f ca="1">Simulations!AD298</f>
        <v>22.63375743426235</v>
      </c>
    </row>
    <row r="7791" spans="1:1" x14ac:dyDescent="0.35">
      <c r="A7791" s="52">
        <f ca="1">Simulations!AD299</f>
        <v>23.257962241248023</v>
      </c>
    </row>
    <row r="7792" spans="1:1" x14ac:dyDescent="0.35">
      <c r="A7792" s="52">
        <f ca="1">Simulations!AD300</f>
        <v>23.04477375039199</v>
      </c>
    </row>
    <row r="7793" spans="1:1" x14ac:dyDescent="0.35">
      <c r="A7793" s="52">
        <f ca="1">Simulations!AD301</f>
        <v>23.353135276918259</v>
      </c>
    </row>
    <row r="7794" spans="1:1" x14ac:dyDescent="0.35">
      <c r="A7794" s="52">
        <f ca="1">Simulations!AD302</f>
        <v>23.268979252329203</v>
      </c>
    </row>
    <row r="7795" spans="1:1" x14ac:dyDescent="0.35">
      <c r="A7795" s="52">
        <f ca="1">Simulations!AD303</f>
        <v>23.325407401922636</v>
      </c>
    </row>
    <row r="7796" spans="1:1" x14ac:dyDescent="0.35">
      <c r="A7796" s="52">
        <f ca="1">Simulations!AD304</f>
        <v>23.122723774213796</v>
      </c>
    </row>
    <row r="7797" spans="1:1" x14ac:dyDescent="0.35">
      <c r="A7797" s="52">
        <f ca="1">Simulations!AD305</f>
        <v>22.965744327551128</v>
      </c>
    </row>
    <row r="7798" spans="1:1" x14ac:dyDescent="0.35">
      <c r="A7798" s="52">
        <f ca="1">Simulations!AD306</f>
        <v>22.957759463736885</v>
      </c>
    </row>
    <row r="7799" spans="1:1" x14ac:dyDescent="0.35">
      <c r="A7799" s="52">
        <f ca="1">Simulations!AD307</f>
        <v>23.097986323684832</v>
      </c>
    </row>
    <row r="7800" spans="1:1" x14ac:dyDescent="0.35">
      <c r="A7800" s="52">
        <f ca="1">Simulations!AD308</f>
        <v>22.892318461877231</v>
      </c>
    </row>
    <row r="7801" spans="1:1" x14ac:dyDescent="0.35">
      <c r="A7801" s="52">
        <f ca="1">Simulations!AD309</f>
        <v>23.085096513881208</v>
      </c>
    </row>
    <row r="7802" spans="1:1" x14ac:dyDescent="0.35">
      <c r="A7802" s="52">
        <f ca="1">Simulations!AD310</f>
        <v>23.20152201344186</v>
      </c>
    </row>
    <row r="7803" spans="1:1" x14ac:dyDescent="0.35">
      <c r="A7803" s="52">
        <f ca="1">Simulations!AD311</f>
        <v>23.138225083773932</v>
      </c>
    </row>
    <row r="7804" spans="1:1" x14ac:dyDescent="0.35">
      <c r="A7804" s="52">
        <f ca="1">Simulations!AD312</f>
        <v>23.060541975585004</v>
      </c>
    </row>
    <row r="7805" spans="1:1" x14ac:dyDescent="0.35">
      <c r="A7805" s="52">
        <f ca="1">Simulations!AD313</f>
        <v>22.408262320583759</v>
      </c>
    </row>
    <row r="7806" spans="1:1" x14ac:dyDescent="0.35">
      <c r="A7806" s="52">
        <f ca="1">Simulations!AD314</f>
        <v>22.952154367930326</v>
      </c>
    </row>
    <row r="7807" spans="1:1" x14ac:dyDescent="0.35">
      <c r="A7807" s="52">
        <f ca="1">Simulations!AD315</f>
        <v>22.950508895041445</v>
      </c>
    </row>
    <row r="7808" spans="1:1" x14ac:dyDescent="0.35">
      <c r="A7808" s="52">
        <f ca="1">Simulations!AD316</f>
        <v>23.505423711091737</v>
      </c>
    </row>
    <row r="7809" spans="1:1" x14ac:dyDescent="0.35">
      <c r="A7809" s="52">
        <f ca="1">Simulations!AD317</f>
        <v>23.179618911633206</v>
      </c>
    </row>
    <row r="7810" spans="1:1" x14ac:dyDescent="0.35">
      <c r="A7810" s="52">
        <f ca="1">Simulations!AD318</f>
        <v>22.85236618038644</v>
      </c>
    </row>
    <row r="7811" spans="1:1" x14ac:dyDescent="0.35">
      <c r="A7811" s="52">
        <f ca="1">Simulations!AD319</f>
        <v>23.083650833481091</v>
      </c>
    </row>
    <row r="7812" spans="1:1" x14ac:dyDescent="0.35">
      <c r="A7812" s="52">
        <f ca="1">Simulations!AD320</f>
        <v>22.851742277941483</v>
      </c>
    </row>
    <row r="7813" spans="1:1" x14ac:dyDescent="0.35">
      <c r="A7813" s="52">
        <f ca="1">Simulations!AD321</f>
        <v>22.937074178347252</v>
      </c>
    </row>
    <row r="7814" spans="1:1" x14ac:dyDescent="0.35">
      <c r="A7814" s="52">
        <f ca="1">Simulations!AD322</f>
        <v>23.043080302694847</v>
      </c>
    </row>
    <row r="7815" spans="1:1" x14ac:dyDescent="0.35">
      <c r="A7815" s="52">
        <f ca="1">Simulations!AD323</f>
        <v>22.68493588795765</v>
      </c>
    </row>
    <row r="7816" spans="1:1" x14ac:dyDescent="0.35">
      <c r="A7816" s="52">
        <f ca="1">Simulations!AD324</f>
        <v>22.76429496070439</v>
      </c>
    </row>
    <row r="7817" spans="1:1" x14ac:dyDescent="0.35">
      <c r="A7817" s="52">
        <f ca="1">Simulations!AD325</f>
        <v>22.898757810539749</v>
      </c>
    </row>
    <row r="7818" spans="1:1" x14ac:dyDescent="0.35">
      <c r="A7818" s="52">
        <f ca="1">Simulations!AD326</f>
        <v>23.079386966263726</v>
      </c>
    </row>
    <row r="7819" spans="1:1" x14ac:dyDescent="0.35">
      <c r="A7819" s="52">
        <f ca="1">Simulations!AD327</f>
        <v>23.386195328653415</v>
      </c>
    </row>
    <row r="7820" spans="1:1" x14ac:dyDescent="0.35">
      <c r="A7820" s="52">
        <f ca="1">Simulations!AD328</f>
        <v>22.637755612486181</v>
      </c>
    </row>
    <row r="7821" spans="1:1" x14ac:dyDescent="0.35">
      <c r="A7821" s="52">
        <f ca="1">Simulations!AD329</f>
        <v>22.774119668029261</v>
      </c>
    </row>
    <row r="7822" spans="1:1" x14ac:dyDescent="0.35">
      <c r="A7822" s="52">
        <f ca="1">Simulations!AD330</f>
        <v>22.821926298244144</v>
      </c>
    </row>
    <row r="7823" spans="1:1" x14ac:dyDescent="0.35">
      <c r="A7823" s="52">
        <f ca="1">Simulations!AD331</f>
        <v>23.263479817782596</v>
      </c>
    </row>
    <row r="7824" spans="1:1" x14ac:dyDescent="0.35">
      <c r="A7824" s="52">
        <f ca="1">Simulations!AD332</f>
        <v>23.4436716711181</v>
      </c>
    </row>
    <row r="7825" spans="1:1" x14ac:dyDescent="0.35">
      <c r="A7825" s="52">
        <f ca="1">Simulations!AD333</f>
        <v>23.040898409568811</v>
      </c>
    </row>
    <row r="7826" spans="1:1" x14ac:dyDescent="0.35">
      <c r="A7826" s="52">
        <f ca="1">Simulations!AD334</f>
        <v>22.352671079805329</v>
      </c>
    </row>
    <row r="7827" spans="1:1" x14ac:dyDescent="0.35">
      <c r="A7827" s="52">
        <f ca="1">Simulations!AD335</f>
        <v>22.995408653549028</v>
      </c>
    </row>
    <row r="7828" spans="1:1" x14ac:dyDescent="0.35">
      <c r="A7828" s="52">
        <f ca="1">Simulations!AD336</f>
        <v>22.939829566468653</v>
      </c>
    </row>
    <row r="7829" spans="1:1" x14ac:dyDescent="0.35">
      <c r="A7829" s="52">
        <f ca="1">Simulations!AD337</f>
        <v>23.430538182693741</v>
      </c>
    </row>
    <row r="7830" spans="1:1" x14ac:dyDescent="0.35">
      <c r="A7830" s="52">
        <f ca="1">Simulations!AD338</f>
        <v>23.082275044354468</v>
      </c>
    </row>
    <row r="7831" spans="1:1" x14ac:dyDescent="0.35">
      <c r="A7831" s="52">
        <f ca="1">Simulations!AD339</f>
        <v>22.964132162948125</v>
      </c>
    </row>
    <row r="7832" spans="1:1" x14ac:dyDescent="0.35">
      <c r="A7832" s="52">
        <f ca="1">Simulations!AD340</f>
        <v>23.101495238851477</v>
      </c>
    </row>
    <row r="7833" spans="1:1" x14ac:dyDescent="0.35">
      <c r="A7833" s="52">
        <f ca="1">Simulations!AD341</f>
        <v>23.261966062412228</v>
      </c>
    </row>
    <row r="7834" spans="1:1" x14ac:dyDescent="0.35">
      <c r="A7834" s="52">
        <f ca="1">Simulations!AD342</f>
        <v>23.146876433750165</v>
      </c>
    </row>
    <row r="7835" spans="1:1" x14ac:dyDescent="0.35">
      <c r="A7835" s="52">
        <f ca="1">Simulations!AD343</f>
        <v>22.948086708353905</v>
      </c>
    </row>
    <row r="7836" spans="1:1" x14ac:dyDescent="0.35">
      <c r="A7836" s="52">
        <f ca="1">Simulations!AD344</f>
        <v>22.858772569741291</v>
      </c>
    </row>
    <row r="7837" spans="1:1" x14ac:dyDescent="0.35">
      <c r="A7837" s="52">
        <f ca="1">Simulations!AD345</f>
        <v>22.828414834865818</v>
      </c>
    </row>
    <row r="7838" spans="1:1" x14ac:dyDescent="0.35">
      <c r="A7838" s="52">
        <f ca="1">Simulations!AD346</f>
        <v>22.838512224154584</v>
      </c>
    </row>
    <row r="7839" spans="1:1" x14ac:dyDescent="0.35">
      <c r="A7839" s="52">
        <f ca="1">Simulations!AD347</f>
        <v>22.955158091851583</v>
      </c>
    </row>
    <row r="7840" spans="1:1" x14ac:dyDescent="0.35">
      <c r="A7840" s="52">
        <f ca="1">Simulations!AD348</f>
        <v>22.977570063813747</v>
      </c>
    </row>
    <row r="7841" spans="1:1" x14ac:dyDescent="0.35">
      <c r="A7841" s="52">
        <f ca="1">Simulations!AD349</f>
        <v>22.989409394889545</v>
      </c>
    </row>
    <row r="7842" spans="1:1" x14ac:dyDescent="0.35">
      <c r="A7842" s="52">
        <f ca="1">Simulations!AD350</f>
        <v>22.770856422410461</v>
      </c>
    </row>
    <row r="7843" spans="1:1" x14ac:dyDescent="0.35">
      <c r="A7843" s="52">
        <f ca="1">Simulations!AD351</f>
        <v>23.045134440188342</v>
      </c>
    </row>
    <row r="7844" spans="1:1" x14ac:dyDescent="0.35">
      <c r="A7844" s="52">
        <f ca="1">Simulations!AD352</f>
        <v>23.057957294882691</v>
      </c>
    </row>
    <row r="7845" spans="1:1" x14ac:dyDescent="0.35">
      <c r="A7845" s="52">
        <f ca="1">Simulations!AD353</f>
        <v>23.080518708417163</v>
      </c>
    </row>
    <row r="7846" spans="1:1" x14ac:dyDescent="0.35">
      <c r="A7846" s="52">
        <f ca="1">Simulations!AD354</f>
        <v>23.030375039466364</v>
      </c>
    </row>
    <row r="7847" spans="1:1" x14ac:dyDescent="0.35">
      <c r="A7847" s="52">
        <f ca="1">Simulations!AD355</f>
        <v>22.598372858610958</v>
      </c>
    </row>
    <row r="7848" spans="1:1" x14ac:dyDescent="0.35">
      <c r="A7848" s="52">
        <f ca="1">Simulations!AD356</f>
        <v>23.242132111492591</v>
      </c>
    </row>
    <row r="7849" spans="1:1" x14ac:dyDescent="0.35">
      <c r="A7849" s="52">
        <f ca="1">Simulations!AD357</f>
        <v>22.818369750766003</v>
      </c>
    </row>
    <row r="7850" spans="1:1" x14ac:dyDescent="0.35">
      <c r="A7850" s="52">
        <f ca="1">Simulations!AD358</f>
        <v>22.655960131231318</v>
      </c>
    </row>
    <row r="7851" spans="1:1" x14ac:dyDescent="0.35">
      <c r="A7851" s="52">
        <f ca="1">Simulations!AD359</f>
        <v>23.103094100361133</v>
      </c>
    </row>
    <row r="7852" spans="1:1" x14ac:dyDescent="0.35">
      <c r="A7852" s="52">
        <f ca="1">Simulations!AD360</f>
        <v>23.456503265219936</v>
      </c>
    </row>
    <row r="7853" spans="1:1" x14ac:dyDescent="0.35">
      <c r="A7853" s="52">
        <f ca="1">Simulations!AD361</f>
        <v>22.787962910064088</v>
      </c>
    </row>
    <row r="7854" spans="1:1" x14ac:dyDescent="0.35">
      <c r="A7854" s="52">
        <f ca="1">Simulations!AD362</f>
        <v>23.509056349478008</v>
      </c>
    </row>
    <row r="7855" spans="1:1" x14ac:dyDescent="0.35">
      <c r="A7855" s="52">
        <f ca="1">Simulations!AD363</f>
        <v>23.251204694428534</v>
      </c>
    </row>
    <row r="7856" spans="1:1" x14ac:dyDescent="0.35">
      <c r="A7856" s="52">
        <f ca="1">Simulations!AD364</f>
        <v>22.810409339501611</v>
      </c>
    </row>
    <row r="7857" spans="1:1" x14ac:dyDescent="0.35">
      <c r="A7857" s="52">
        <f ca="1">Simulations!AD365</f>
        <v>23.383732397600657</v>
      </c>
    </row>
    <row r="7858" spans="1:1" x14ac:dyDescent="0.35">
      <c r="A7858" s="52">
        <f ca="1">Simulations!AD366</f>
        <v>22.804153416806813</v>
      </c>
    </row>
    <row r="7859" spans="1:1" x14ac:dyDescent="0.35">
      <c r="A7859" s="52">
        <f ca="1">Simulations!AD367</f>
        <v>23.027715330070773</v>
      </c>
    </row>
    <row r="7860" spans="1:1" x14ac:dyDescent="0.35">
      <c r="A7860" s="52">
        <f ca="1">Simulations!AD368</f>
        <v>22.983966476979717</v>
      </c>
    </row>
    <row r="7861" spans="1:1" x14ac:dyDescent="0.35">
      <c r="A7861" s="52">
        <f ca="1">Simulations!AD369</f>
        <v>22.643571956978171</v>
      </c>
    </row>
    <row r="7862" spans="1:1" x14ac:dyDescent="0.35">
      <c r="A7862" s="52">
        <f ca="1">Simulations!AD370</f>
        <v>22.941982781572392</v>
      </c>
    </row>
    <row r="7863" spans="1:1" x14ac:dyDescent="0.35">
      <c r="A7863" s="52">
        <f ca="1">Simulations!AD371</f>
        <v>22.951180126853856</v>
      </c>
    </row>
    <row r="7864" spans="1:1" x14ac:dyDescent="0.35">
      <c r="A7864" s="52">
        <f ca="1">Simulations!AD372</f>
        <v>23.023010136512262</v>
      </c>
    </row>
    <row r="7865" spans="1:1" x14ac:dyDescent="0.35">
      <c r="A7865" s="52">
        <f ca="1">Simulations!AD373</f>
        <v>22.582642661567267</v>
      </c>
    </row>
    <row r="7866" spans="1:1" x14ac:dyDescent="0.35">
      <c r="A7866" s="52">
        <f ca="1">Simulations!AD374</f>
        <v>23.080917832838498</v>
      </c>
    </row>
    <row r="7867" spans="1:1" x14ac:dyDescent="0.35">
      <c r="A7867" s="52">
        <f ca="1">Simulations!AD375</f>
        <v>22.726918990754967</v>
      </c>
    </row>
    <row r="7868" spans="1:1" x14ac:dyDescent="0.35">
      <c r="A7868" s="52">
        <f ca="1">Simulations!AD376</f>
        <v>23.136189619483698</v>
      </c>
    </row>
    <row r="7869" spans="1:1" x14ac:dyDescent="0.35">
      <c r="A7869" s="52">
        <f ca="1">Simulations!AD377</f>
        <v>23.229186843580905</v>
      </c>
    </row>
    <row r="7870" spans="1:1" x14ac:dyDescent="0.35">
      <c r="A7870" s="52">
        <f ca="1">Simulations!AD378</f>
        <v>23.470213587249717</v>
      </c>
    </row>
    <row r="7871" spans="1:1" x14ac:dyDescent="0.35">
      <c r="A7871" s="52">
        <f ca="1">Simulations!AD379</f>
        <v>22.741847256889983</v>
      </c>
    </row>
    <row r="7872" spans="1:1" x14ac:dyDescent="0.35">
      <c r="A7872" s="52">
        <f ca="1">Simulations!AD380</f>
        <v>23.364033414850329</v>
      </c>
    </row>
    <row r="7873" spans="1:1" x14ac:dyDescent="0.35">
      <c r="A7873" s="52">
        <f ca="1">Simulations!AD381</f>
        <v>22.683166470727926</v>
      </c>
    </row>
    <row r="7874" spans="1:1" x14ac:dyDescent="0.35">
      <c r="A7874" s="52">
        <f ca="1">Simulations!AD382</f>
        <v>22.858135098822089</v>
      </c>
    </row>
    <row r="7875" spans="1:1" x14ac:dyDescent="0.35">
      <c r="A7875" s="52">
        <f ca="1">Simulations!AD383</f>
        <v>23.030862825752756</v>
      </c>
    </row>
    <row r="7876" spans="1:1" x14ac:dyDescent="0.35">
      <c r="A7876" s="52">
        <f ca="1">Simulations!AD384</f>
        <v>23.084321784795236</v>
      </c>
    </row>
    <row r="7877" spans="1:1" x14ac:dyDescent="0.35">
      <c r="A7877" s="52">
        <f ca="1">Simulations!AD385</f>
        <v>23.263161115760042</v>
      </c>
    </row>
    <row r="7878" spans="1:1" x14ac:dyDescent="0.35">
      <c r="A7878" s="52">
        <f ca="1">Simulations!AD386</f>
        <v>23.237457315538617</v>
      </c>
    </row>
    <row r="7879" spans="1:1" x14ac:dyDescent="0.35">
      <c r="A7879" s="52">
        <f ca="1">Simulations!AD387</f>
        <v>23.455857636607838</v>
      </c>
    </row>
    <row r="7880" spans="1:1" x14ac:dyDescent="0.35">
      <c r="A7880" s="52">
        <f ca="1">Simulations!AD388</f>
        <v>22.951689404942528</v>
      </c>
    </row>
    <row r="7881" spans="1:1" x14ac:dyDescent="0.35">
      <c r="A7881" s="52">
        <f ca="1">Simulations!AD389</f>
        <v>22.854296707461337</v>
      </c>
    </row>
    <row r="7882" spans="1:1" x14ac:dyDescent="0.35">
      <c r="A7882" s="52">
        <f ca="1">Simulations!AD390</f>
        <v>22.963764525075916</v>
      </c>
    </row>
    <row r="7883" spans="1:1" x14ac:dyDescent="0.35">
      <c r="A7883" s="52">
        <f ca="1">Simulations!AD391</f>
        <v>22.986921199458536</v>
      </c>
    </row>
    <row r="7884" spans="1:1" x14ac:dyDescent="0.35">
      <c r="A7884" s="52">
        <f ca="1">Simulations!AD392</f>
        <v>23.216992370505391</v>
      </c>
    </row>
    <row r="7885" spans="1:1" x14ac:dyDescent="0.35">
      <c r="A7885" s="52">
        <f ca="1">Simulations!AD393</f>
        <v>22.836580272881697</v>
      </c>
    </row>
    <row r="7886" spans="1:1" x14ac:dyDescent="0.35">
      <c r="A7886" s="52">
        <f ca="1">Simulations!AD394</f>
        <v>22.536367456075098</v>
      </c>
    </row>
    <row r="7887" spans="1:1" x14ac:dyDescent="0.35">
      <c r="A7887" s="52">
        <f ca="1">Simulations!AD395</f>
        <v>22.841332027550237</v>
      </c>
    </row>
    <row r="7888" spans="1:1" x14ac:dyDescent="0.35">
      <c r="A7888" s="52">
        <f ca="1">Simulations!AD396</f>
        <v>22.821951285717365</v>
      </c>
    </row>
    <row r="7889" spans="1:1" x14ac:dyDescent="0.35">
      <c r="A7889" s="52">
        <f ca="1">Simulations!AD397</f>
        <v>22.733529891216268</v>
      </c>
    </row>
    <row r="7890" spans="1:1" x14ac:dyDescent="0.35">
      <c r="A7890" s="52">
        <f ca="1">Simulations!AD398</f>
        <v>22.573688148323406</v>
      </c>
    </row>
    <row r="7891" spans="1:1" x14ac:dyDescent="0.35">
      <c r="A7891" s="52">
        <f ca="1">Simulations!AD399</f>
        <v>22.776754885101223</v>
      </c>
    </row>
    <row r="7892" spans="1:1" x14ac:dyDescent="0.35">
      <c r="A7892" s="52">
        <f ca="1">Simulations!AD400</f>
        <v>23.203617410146915</v>
      </c>
    </row>
    <row r="7893" spans="1:1" x14ac:dyDescent="0.35">
      <c r="A7893" s="52">
        <f ca="1">Simulations!AD401</f>
        <v>23.154557716084469</v>
      </c>
    </row>
    <row r="7894" spans="1:1" x14ac:dyDescent="0.35">
      <c r="A7894" s="52">
        <f ca="1">Simulations!AD402</f>
        <v>23.119715639832744</v>
      </c>
    </row>
    <row r="7895" spans="1:1" x14ac:dyDescent="0.35">
      <c r="A7895" s="52">
        <f ca="1">Simulations!AD403</f>
        <v>23.43452010145171</v>
      </c>
    </row>
    <row r="7896" spans="1:1" x14ac:dyDescent="0.35">
      <c r="A7896" s="52">
        <f ca="1">Simulations!AD404</f>
        <v>22.760380979889749</v>
      </c>
    </row>
    <row r="7897" spans="1:1" x14ac:dyDescent="0.35">
      <c r="A7897" s="52">
        <f ca="1">Simulations!AD405</f>
        <v>22.836241173891047</v>
      </c>
    </row>
    <row r="7898" spans="1:1" x14ac:dyDescent="0.35">
      <c r="A7898" s="52">
        <f ca="1">Simulations!AD406</f>
        <v>22.204673093518583</v>
      </c>
    </row>
    <row r="7899" spans="1:1" x14ac:dyDescent="0.35">
      <c r="A7899" s="52">
        <f ca="1">Simulations!AD407</f>
        <v>23.111983625509815</v>
      </c>
    </row>
    <row r="7900" spans="1:1" x14ac:dyDescent="0.35">
      <c r="A7900" s="52">
        <f ca="1">Simulations!AD408</f>
        <v>22.636852283893443</v>
      </c>
    </row>
    <row r="7901" spans="1:1" x14ac:dyDescent="0.35">
      <c r="A7901" s="52">
        <f ca="1">Simulations!AD409</f>
        <v>22.775252601261609</v>
      </c>
    </row>
    <row r="7902" spans="1:1" x14ac:dyDescent="0.35">
      <c r="A7902" s="52">
        <f ca="1">Simulations!AD410</f>
        <v>23.254194291178557</v>
      </c>
    </row>
    <row r="7903" spans="1:1" x14ac:dyDescent="0.35">
      <c r="A7903" s="52">
        <f ca="1">Simulations!AD411</f>
        <v>23.241695105758467</v>
      </c>
    </row>
    <row r="7904" spans="1:1" x14ac:dyDescent="0.35">
      <c r="A7904" s="52">
        <f ca="1">Simulations!AD412</f>
        <v>22.876039447641734</v>
      </c>
    </row>
    <row r="7905" spans="1:1" x14ac:dyDescent="0.35">
      <c r="A7905" s="52">
        <f ca="1">Simulations!AD413</f>
        <v>23.055368950782672</v>
      </c>
    </row>
    <row r="7906" spans="1:1" x14ac:dyDescent="0.35">
      <c r="A7906" s="52">
        <f ca="1">Simulations!AD414</f>
        <v>22.905743246202231</v>
      </c>
    </row>
    <row r="7907" spans="1:1" x14ac:dyDescent="0.35">
      <c r="A7907" s="52">
        <f ca="1">Simulations!AD415</f>
        <v>23.483779507729629</v>
      </c>
    </row>
    <row r="7908" spans="1:1" x14ac:dyDescent="0.35">
      <c r="A7908" s="52">
        <f ca="1">Simulations!AD416</f>
        <v>23.034977767723952</v>
      </c>
    </row>
    <row r="7909" spans="1:1" x14ac:dyDescent="0.35">
      <c r="A7909" s="52">
        <f ca="1">Simulations!AD417</f>
        <v>23.289277839103455</v>
      </c>
    </row>
    <row r="7910" spans="1:1" x14ac:dyDescent="0.35">
      <c r="A7910" s="52">
        <f ca="1">Simulations!AD418</f>
        <v>22.751169775087789</v>
      </c>
    </row>
    <row r="7911" spans="1:1" x14ac:dyDescent="0.35">
      <c r="A7911" s="52">
        <f ca="1">Simulations!AD419</f>
        <v>23.466721684435083</v>
      </c>
    </row>
    <row r="7912" spans="1:1" x14ac:dyDescent="0.35">
      <c r="A7912" s="52">
        <f ca="1">Simulations!AD420</f>
        <v>23.128450308142483</v>
      </c>
    </row>
    <row r="7913" spans="1:1" x14ac:dyDescent="0.35">
      <c r="A7913" s="52">
        <f ca="1">Simulations!AD421</f>
        <v>23.240652355437952</v>
      </c>
    </row>
    <row r="7914" spans="1:1" x14ac:dyDescent="0.35">
      <c r="A7914" s="52">
        <f ca="1">Simulations!AD422</f>
        <v>23.087101597157265</v>
      </c>
    </row>
    <row r="7915" spans="1:1" x14ac:dyDescent="0.35">
      <c r="A7915" s="52">
        <f ca="1">Simulations!AD423</f>
        <v>22.708650273865771</v>
      </c>
    </row>
    <row r="7916" spans="1:1" x14ac:dyDescent="0.35">
      <c r="A7916" s="52">
        <f ca="1">Simulations!AD424</f>
        <v>22.980278770241707</v>
      </c>
    </row>
    <row r="7917" spans="1:1" x14ac:dyDescent="0.35">
      <c r="A7917" s="52">
        <f ca="1">Simulations!AD425</f>
        <v>23.328705070001881</v>
      </c>
    </row>
    <row r="7918" spans="1:1" x14ac:dyDescent="0.35">
      <c r="A7918" s="52">
        <f ca="1">Simulations!AD426</f>
        <v>22.99668645130081</v>
      </c>
    </row>
    <row r="7919" spans="1:1" x14ac:dyDescent="0.35">
      <c r="A7919" s="52">
        <f ca="1">Simulations!AD427</f>
        <v>23.120947790592481</v>
      </c>
    </row>
    <row r="7920" spans="1:1" x14ac:dyDescent="0.35">
      <c r="A7920" s="52">
        <f ca="1">Simulations!AD428</f>
        <v>22.824920173431877</v>
      </c>
    </row>
    <row r="7921" spans="1:1" x14ac:dyDescent="0.35">
      <c r="A7921" s="52">
        <f ca="1">Simulations!AD429</f>
        <v>23.304745541627987</v>
      </c>
    </row>
    <row r="7922" spans="1:1" x14ac:dyDescent="0.35">
      <c r="A7922" s="52">
        <f ca="1">Simulations!AD430</f>
        <v>22.950510883443791</v>
      </c>
    </row>
    <row r="7923" spans="1:1" x14ac:dyDescent="0.35">
      <c r="A7923" s="52">
        <f ca="1">Simulations!AD431</f>
        <v>23.589729228125972</v>
      </c>
    </row>
    <row r="7924" spans="1:1" x14ac:dyDescent="0.35">
      <c r="A7924" s="52">
        <f ca="1">Simulations!AD432</f>
        <v>22.998157923655967</v>
      </c>
    </row>
    <row r="7925" spans="1:1" x14ac:dyDescent="0.35">
      <c r="A7925" s="52">
        <f ca="1">Simulations!AD433</f>
        <v>22.648554635708845</v>
      </c>
    </row>
    <row r="7926" spans="1:1" x14ac:dyDescent="0.35">
      <c r="A7926" s="52">
        <f ca="1">Simulations!AD434</f>
        <v>23.026161333732674</v>
      </c>
    </row>
    <row r="7927" spans="1:1" x14ac:dyDescent="0.35">
      <c r="A7927" s="52">
        <f ca="1">Simulations!AD435</f>
        <v>22.956214176173766</v>
      </c>
    </row>
    <row r="7928" spans="1:1" x14ac:dyDescent="0.35">
      <c r="A7928" s="52">
        <f ca="1">Simulations!AD436</f>
        <v>23.155175452439394</v>
      </c>
    </row>
    <row r="7929" spans="1:1" x14ac:dyDescent="0.35">
      <c r="A7929" s="52">
        <f ca="1">Simulations!AD437</f>
        <v>22.631999566928158</v>
      </c>
    </row>
    <row r="7930" spans="1:1" x14ac:dyDescent="0.35">
      <c r="A7930" s="52">
        <f ca="1">Simulations!AD438</f>
        <v>23.01456203712765</v>
      </c>
    </row>
    <row r="7931" spans="1:1" x14ac:dyDescent="0.35">
      <c r="A7931" s="52">
        <f ca="1">Simulations!AD439</f>
        <v>22.947238049852583</v>
      </c>
    </row>
    <row r="7932" spans="1:1" x14ac:dyDescent="0.35">
      <c r="A7932" s="52">
        <f ca="1">Simulations!AD440</f>
        <v>22.942692127439777</v>
      </c>
    </row>
    <row r="7933" spans="1:1" x14ac:dyDescent="0.35">
      <c r="A7933" s="52">
        <f ca="1">Simulations!AD441</f>
        <v>22.881578439514918</v>
      </c>
    </row>
    <row r="7934" spans="1:1" x14ac:dyDescent="0.35">
      <c r="A7934" s="52">
        <f ca="1">Simulations!AD442</f>
        <v>23.137442108767829</v>
      </c>
    </row>
    <row r="7935" spans="1:1" x14ac:dyDescent="0.35">
      <c r="A7935" s="52">
        <f ca="1">Simulations!AD443</f>
        <v>22.786174692054097</v>
      </c>
    </row>
    <row r="7936" spans="1:1" x14ac:dyDescent="0.35">
      <c r="A7936" s="52">
        <f ca="1">Simulations!AD444</f>
        <v>22.949985219235117</v>
      </c>
    </row>
    <row r="7937" spans="1:1" x14ac:dyDescent="0.35">
      <c r="A7937" s="52">
        <f ca="1">Simulations!AD445</f>
        <v>22.323049141839874</v>
      </c>
    </row>
    <row r="7938" spans="1:1" x14ac:dyDescent="0.35">
      <c r="A7938" s="52">
        <f ca="1">Simulations!AD446</f>
        <v>23.411850731781847</v>
      </c>
    </row>
    <row r="7939" spans="1:1" x14ac:dyDescent="0.35">
      <c r="A7939" s="52">
        <f ca="1">Simulations!AD447</f>
        <v>23.266470034022419</v>
      </c>
    </row>
    <row r="7940" spans="1:1" x14ac:dyDescent="0.35">
      <c r="A7940" s="52">
        <f ca="1">Simulations!AD448</f>
        <v>23.181452072552013</v>
      </c>
    </row>
    <row r="7941" spans="1:1" x14ac:dyDescent="0.35">
      <c r="A7941" s="52">
        <f ca="1">Simulations!AD449</f>
        <v>23.095371821654595</v>
      </c>
    </row>
    <row r="7942" spans="1:1" x14ac:dyDescent="0.35">
      <c r="A7942" s="52">
        <f ca="1">Simulations!AD450</f>
        <v>22.916022127514957</v>
      </c>
    </row>
    <row r="7943" spans="1:1" x14ac:dyDescent="0.35">
      <c r="A7943" s="52">
        <f ca="1">Simulations!AD451</f>
        <v>23.100331965624029</v>
      </c>
    </row>
    <row r="7944" spans="1:1" x14ac:dyDescent="0.35">
      <c r="A7944" s="52">
        <f ca="1">Simulations!AD452</f>
        <v>23.125727631339146</v>
      </c>
    </row>
    <row r="7945" spans="1:1" x14ac:dyDescent="0.35">
      <c r="A7945" s="52">
        <f ca="1">Simulations!AD453</f>
        <v>23.227185064333273</v>
      </c>
    </row>
    <row r="7946" spans="1:1" x14ac:dyDescent="0.35">
      <c r="A7946" s="52">
        <f ca="1">Simulations!AD454</f>
        <v>23.013341405628054</v>
      </c>
    </row>
    <row r="7947" spans="1:1" x14ac:dyDescent="0.35">
      <c r="A7947" s="52">
        <f ca="1">Simulations!AD455</f>
        <v>23.43417571552321</v>
      </c>
    </row>
    <row r="7948" spans="1:1" x14ac:dyDescent="0.35">
      <c r="A7948" s="52">
        <f ca="1">Simulations!AD456</f>
        <v>23.240155393335336</v>
      </c>
    </row>
    <row r="7949" spans="1:1" x14ac:dyDescent="0.35">
      <c r="A7949" s="52">
        <f ca="1">Simulations!AD457</f>
        <v>23.08319185621815</v>
      </c>
    </row>
    <row r="7950" spans="1:1" x14ac:dyDescent="0.35">
      <c r="A7950" s="52">
        <f ca="1">Simulations!AD458</f>
        <v>22.596239897418386</v>
      </c>
    </row>
    <row r="7951" spans="1:1" x14ac:dyDescent="0.35">
      <c r="A7951" s="52">
        <f ca="1">Simulations!AD459</f>
        <v>22.918739117920829</v>
      </c>
    </row>
    <row r="7952" spans="1:1" x14ac:dyDescent="0.35">
      <c r="A7952" s="52">
        <f ca="1">Simulations!AD460</f>
        <v>22.89839854564746</v>
      </c>
    </row>
    <row r="7953" spans="1:1" x14ac:dyDescent="0.35">
      <c r="A7953" s="52">
        <f ca="1">Simulations!AD461</f>
        <v>22.867775717548739</v>
      </c>
    </row>
    <row r="7954" spans="1:1" x14ac:dyDescent="0.35">
      <c r="A7954" s="52">
        <f ca="1">Simulations!AD462</f>
        <v>22.888795583897153</v>
      </c>
    </row>
    <row r="7955" spans="1:1" x14ac:dyDescent="0.35">
      <c r="A7955" s="52">
        <f ca="1">Simulations!AD463</f>
        <v>22.816528508084666</v>
      </c>
    </row>
    <row r="7956" spans="1:1" x14ac:dyDescent="0.35">
      <c r="A7956" s="52">
        <f ca="1">Simulations!AD464</f>
        <v>22.649911177890953</v>
      </c>
    </row>
    <row r="7957" spans="1:1" x14ac:dyDescent="0.35">
      <c r="A7957" s="52">
        <f ca="1">Simulations!AD465</f>
        <v>22.955953818899932</v>
      </c>
    </row>
    <row r="7958" spans="1:1" x14ac:dyDescent="0.35">
      <c r="A7958" s="52">
        <f ca="1">Simulations!AD466</f>
        <v>23.085579804562819</v>
      </c>
    </row>
    <row r="7959" spans="1:1" x14ac:dyDescent="0.35">
      <c r="A7959" s="52">
        <f ca="1">Simulations!AD467</f>
        <v>22.913604138198142</v>
      </c>
    </row>
    <row r="7960" spans="1:1" x14ac:dyDescent="0.35">
      <c r="A7960" s="52">
        <f ca="1">Simulations!AD468</f>
        <v>23.166538044591938</v>
      </c>
    </row>
    <row r="7961" spans="1:1" x14ac:dyDescent="0.35">
      <c r="A7961" s="52">
        <f ca="1">Simulations!AD469</f>
        <v>23.529448515046944</v>
      </c>
    </row>
    <row r="7962" spans="1:1" x14ac:dyDescent="0.35">
      <c r="A7962" s="52">
        <f ca="1">Simulations!AD470</f>
        <v>23.031481461018778</v>
      </c>
    </row>
    <row r="7963" spans="1:1" x14ac:dyDescent="0.35">
      <c r="A7963" s="52">
        <f ca="1">Simulations!AD471</f>
        <v>22.71630359792416</v>
      </c>
    </row>
    <row r="7964" spans="1:1" x14ac:dyDescent="0.35">
      <c r="A7964" s="52">
        <f ca="1">Simulations!AD472</f>
        <v>23.367094073431609</v>
      </c>
    </row>
    <row r="7965" spans="1:1" x14ac:dyDescent="0.35">
      <c r="A7965" s="52">
        <f ca="1">Simulations!AD473</f>
        <v>23.187298107618055</v>
      </c>
    </row>
    <row r="7966" spans="1:1" x14ac:dyDescent="0.35">
      <c r="A7966" s="52">
        <f ca="1">Simulations!AD474</f>
        <v>23.091043363673027</v>
      </c>
    </row>
    <row r="7967" spans="1:1" x14ac:dyDescent="0.35">
      <c r="A7967" s="52">
        <f ca="1">Simulations!AD475</f>
        <v>22.968902428544144</v>
      </c>
    </row>
    <row r="7968" spans="1:1" x14ac:dyDescent="0.35">
      <c r="A7968" s="52">
        <f ca="1">Simulations!AD476</f>
        <v>23.36719639750401</v>
      </c>
    </row>
    <row r="7969" spans="1:1" x14ac:dyDescent="0.35">
      <c r="A7969" s="52">
        <f ca="1">Simulations!AD477</f>
        <v>22.502919563601182</v>
      </c>
    </row>
    <row r="7970" spans="1:1" x14ac:dyDescent="0.35">
      <c r="A7970" s="52">
        <f ca="1">Simulations!AD478</f>
        <v>23.251927156301022</v>
      </c>
    </row>
    <row r="7971" spans="1:1" x14ac:dyDescent="0.35">
      <c r="A7971" s="52">
        <f ca="1">Simulations!AD479</f>
        <v>23.051978060010789</v>
      </c>
    </row>
    <row r="7972" spans="1:1" x14ac:dyDescent="0.35">
      <c r="A7972" s="52">
        <f ca="1">Simulations!AD480</f>
        <v>22.988917427838839</v>
      </c>
    </row>
    <row r="7973" spans="1:1" x14ac:dyDescent="0.35">
      <c r="A7973" s="52">
        <f ca="1">Simulations!AD481</f>
        <v>22.978047957912015</v>
      </c>
    </row>
    <row r="7974" spans="1:1" x14ac:dyDescent="0.35">
      <c r="A7974" s="52">
        <f ca="1">Simulations!AD482</f>
        <v>22.800784234038417</v>
      </c>
    </row>
    <row r="7975" spans="1:1" x14ac:dyDescent="0.35">
      <c r="A7975" s="52">
        <f ca="1">Simulations!AD483</f>
        <v>22.723263193093402</v>
      </c>
    </row>
    <row r="7976" spans="1:1" x14ac:dyDescent="0.35">
      <c r="A7976" s="52">
        <f ca="1">Simulations!AD484</f>
        <v>23.260362074238362</v>
      </c>
    </row>
    <row r="7977" spans="1:1" x14ac:dyDescent="0.35">
      <c r="A7977" s="52">
        <f ca="1">Simulations!AD485</f>
        <v>23.214355335463296</v>
      </c>
    </row>
    <row r="7978" spans="1:1" x14ac:dyDescent="0.35">
      <c r="A7978" s="52">
        <f ca="1">Simulations!AD486</f>
        <v>23.310212846158599</v>
      </c>
    </row>
    <row r="7979" spans="1:1" x14ac:dyDescent="0.35">
      <c r="A7979" s="52">
        <f ca="1">Simulations!AD487</f>
        <v>22.689131690084189</v>
      </c>
    </row>
    <row r="7980" spans="1:1" x14ac:dyDescent="0.35">
      <c r="A7980" s="52">
        <f ca="1">Simulations!AD488</f>
        <v>23.030931438505473</v>
      </c>
    </row>
    <row r="7981" spans="1:1" x14ac:dyDescent="0.35">
      <c r="A7981" s="52">
        <f ca="1">Simulations!AD489</f>
        <v>23.094687420970146</v>
      </c>
    </row>
    <row r="7982" spans="1:1" x14ac:dyDescent="0.35">
      <c r="A7982" s="52">
        <f ca="1">Simulations!AD490</f>
        <v>22.778447949780809</v>
      </c>
    </row>
    <row r="7983" spans="1:1" x14ac:dyDescent="0.35">
      <c r="A7983" s="52">
        <f ca="1">Simulations!AD491</f>
        <v>22.939450287949519</v>
      </c>
    </row>
    <row r="7984" spans="1:1" x14ac:dyDescent="0.35">
      <c r="A7984" s="52">
        <f ca="1">Simulations!AD492</f>
        <v>23.023940287183841</v>
      </c>
    </row>
    <row r="7985" spans="1:1" x14ac:dyDescent="0.35">
      <c r="A7985" s="52">
        <f ca="1">Simulations!AD493</f>
        <v>23.048656728163408</v>
      </c>
    </row>
    <row r="7986" spans="1:1" x14ac:dyDescent="0.35">
      <c r="A7986" s="52">
        <f ca="1">Simulations!AD494</f>
        <v>23.308419778354818</v>
      </c>
    </row>
    <row r="7987" spans="1:1" x14ac:dyDescent="0.35">
      <c r="A7987" s="52">
        <f ca="1">Simulations!AD495</f>
        <v>23.08342514767795</v>
      </c>
    </row>
    <row r="7988" spans="1:1" x14ac:dyDescent="0.35">
      <c r="A7988" s="52">
        <f ca="1">Simulations!AD496</f>
        <v>23.018483867131032</v>
      </c>
    </row>
    <row r="7989" spans="1:1" x14ac:dyDescent="0.35">
      <c r="A7989" s="52">
        <f ca="1">Simulations!AD497</f>
        <v>23.230811347037815</v>
      </c>
    </row>
    <row r="7990" spans="1:1" x14ac:dyDescent="0.35">
      <c r="A7990" s="52">
        <f ca="1">Simulations!AD498</f>
        <v>23.021353225666743</v>
      </c>
    </row>
    <row r="7991" spans="1:1" x14ac:dyDescent="0.35">
      <c r="A7991" s="52">
        <f ca="1">Simulations!AD499</f>
        <v>23.102590229184713</v>
      </c>
    </row>
    <row r="7992" spans="1:1" x14ac:dyDescent="0.35">
      <c r="A7992" s="52">
        <f ca="1">Simulations!AD500</f>
        <v>22.84805261445187</v>
      </c>
    </row>
    <row r="7993" spans="1:1" x14ac:dyDescent="0.35">
      <c r="A7993" s="52">
        <f ca="1">Simulations!AD501</f>
        <v>23.150893924976174</v>
      </c>
    </row>
    <row r="7994" spans="1:1" x14ac:dyDescent="0.35">
      <c r="A7994" s="52">
        <f ca="1">Simulations!AD502</f>
        <v>23.069665323832961</v>
      </c>
    </row>
    <row r="7995" spans="1:1" x14ac:dyDescent="0.35">
      <c r="A7995" s="52">
        <f ca="1">Simulations!AD503</f>
        <v>23.152091641291303</v>
      </c>
    </row>
    <row r="7996" spans="1:1" x14ac:dyDescent="0.35">
      <c r="A7996" s="52">
        <f ca="1">Simulations!AD504</f>
        <v>22.920990459324045</v>
      </c>
    </row>
    <row r="7997" spans="1:1" x14ac:dyDescent="0.35">
      <c r="A7997" s="52">
        <f ca="1">Simulations!AD505</f>
        <v>23.212627672589541</v>
      </c>
    </row>
    <row r="7998" spans="1:1" x14ac:dyDescent="0.35">
      <c r="A7998" s="52">
        <f ca="1">Simulations!AD506</f>
        <v>22.849077180365931</v>
      </c>
    </row>
    <row r="7999" spans="1:1" x14ac:dyDescent="0.35">
      <c r="A7999" s="52">
        <f ca="1">Simulations!AD507</f>
        <v>23.189034191044929</v>
      </c>
    </row>
    <row r="8000" spans="1:1" x14ac:dyDescent="0.35">
      <c r="A8000" s="52">
        <f ca="1">Simulations!AD508</f>
        <v>22.847750525274343</v>
      </c>
    </row>
    <row r="8001" spans="1:1" x14ac:dyDescent="0.35">
      <c r="A8001" s="52">
        <f ca="1">Simulations!AD509</f>
        <v>23.044109166282716</v>
      </c>
    </row>
    <row r="8002" spans="1:1" x14ac:dyDescent="0.35">
      <c r="A8002" s="52">
        <f ca="1">Simulations!AD510</f>
        <v>23.129015148826273</v>
      </c>
    </row>
    <row r="8003" spans="1:1" x14ac:dyDescent="0.35">
      <c r="A8003" s="52">
        <f ca="1">Simulations!AD511</f>
        <v>23.294379090942051</v>
      </c>
    </row>
    <row r="8004" spans="1:1" x14ac:dyDescent="0.35">
      <c r="A8004" s="52">
        <f ca="1">Simulations!AD512</f>
        <v>23.022336963802786</v>
      </c>
    </row>
    <row r="8005" spans="1:1" x14ac:dyDescent="0.35">
      <c r="A8005" s="52">
        <f ca="1">Simulations!AD513</f>
        <v>23.781885668671862</v>
      </c>
    </row>
    <row r="8006" spans="1:1" x14ac:dyDescent="0.35">
      <c r="A8006" s="52">
        <f ca="1">Simulations!AD514</f>
        <v>23.204455587848095</v>
      </c>
    </row>
    <row r="8007" spans="1:1" x14ac:dyDescent="0.35">
      <c r="A8007" s="52">
        <f ca="1">Simulations!AD515</f>
        <v>23.05923575229178</v>
      </c>
    </row>
    <row r="8008" spans="1:1" x14ac:dyDescent="0.35">
      <c r="A8008" s="52">
        <f ca="1">Simulations!AD516</f>
        <v>22.960256433758282</v>
      </c>
    </row>
    <row r="8009" spans="1:1" x14ac:dyDescent="0.35">
      <c r="A8009" s="52">
        <f ca="1">Simulations!AD517</f>
        <v>22.888101812028395</v>
      </c>
    </row>
    <row r="8010" spans="1:1" x14ac:dyDescent="0.35">
      <c r="A8010" s="52">
        <f ca="1">Simulations!AD518</f>
        <v>22.997812059573597</v>
      </c>
    </row>
    <row r="8011" spans="1:1" x14ac:dyDescent="0.35">
      <c r="A8011" s="52">
        <f ca="1">Simulations!AD519</f>
        <v>23.274708353820284</v>
      </c>
    </row>
    <row r="8012" spans="1:1" x14ac:dyDescent="0.35">
      <c r="A8012" s="52">
        <f ca="1">Simulations!AD520</f>
        <v>23.239405750307142</v>
      </c>
    </row>
    <row r="8013" spans="1:1" x14ac:dyDescent="0.35">
      <c r="A8013" s="52">
        <f ca="1">Simulations!AD521</f>
        <v>22.669885231513213</v>
      </c>
    </row>
    <row r="8014" spans="1:1" x14ac:dyDescent="0.35">
      <c r="A8014" s="52">
        <f ca="1">Simulations!AD522</f>
        <v>23.005555367497532</v>
      </c>
    </row>
    <row r="8015" spans="1:1" x14ac:dyDescent="0.35">
      <c r="A8015" s="52">
        <f ca="1">Simulations!AD523</f>
        <v>23.077983157318009</v>
      </c>
    </row>
    <row r="8016" spans="1:1" x14ac:dyDescent="0.35">
      <c r="A8016" s="52">
        <f ca="1">Simulations!AD524</f>
        <v>22.981364854095844</v>
      </c>
    </row>
    <row r="8017" spans="1:1" x14ac:dyDescent="0.35">
      <c r="A8017" s="52">
        <f ca="1">Simulations!AD525</f>
        <v>23.119041317077105</v>
      </c>
    </row>
    <row r="8018" spans="1:1" x14ac:dyDescent="0.35">
      <c r="A8018" s="52">
        <f ca="1">Simulations!AD526</f>
        <v>22.724074987973957</v>
      </c>
    </row>
    <row r="8019" spans="1:1" x14ac:dyDescent="0.35">
      <c r="A8019" s="52">
        <f ca="1">Simulations!AD527</f>
        <v>22.574083651242884</v>
      </c>
    </row>
    <row r="8020" spans="1:1" x14ac:dyDescent="0.35">
      <c r="A8020" s="52">
        <f ca="1">Simulations!AD528</f>
        <v>23.262005588415725</v>
      </c>
    </row>
    <row r="8021" spans="1:1" x14ac:dyDescent="0.35">
      <c r="A8021" s="52">
        <f ca="1">Simulations!AD529</f>
        <v>22.997212974326548</v>
      </c>
    </row>
    <row r="8022" spans="1:1" x14ac:dyDescent="0.35">
      <c r="A8022" s="52">
        <f ca="1">Simulations!AD530</f>
        <v>23.040053760622136</v>
      </c>
    </row>
    <row r="8023" spans="1:1" x14ac:dyDescent="0.35">
      <c r="A8023" s="52">
        <f ca="1">Simulations!AD531</f>
        <v>22.626713718749812</v>
      </c>
    </row>
    <row r="8024" spans="1:1" x14ac:dyDescent="0.35">
      <c r="A8024" s="52">
        <f ca="1">Simulations!AD532</f>
        <v>22.931924270611539</v>
      </c>
    </row>
    <row r="8025" spans="1:1" x14ac:dyDescent="0.35">
      <c r="A8025" s="52">
        <f ca="1">Simulations!AD533</f>
        <v>23.144519358648296</v>
      </c>
    </row>
    <row r="8026" spans="1:1" x14ac:dyDescent="0.35">
      <c r="A8026" s="52">
        <f ca="1">Simulations!AD534</f>
        <v>23.55695026533046</v>
      </c>
    </row>
    <row r="8027" spans="1:1" x14ac:dyDescent="0.35">
      <c r="A8027" s="52">
        <f ca="1">Simulations!AD535</f>
        <v>23.393437022836395</v>
      </c>
    </row>
    <row r="8028" spans="1:1" x14ac:dyDescent="0.35">
      <c r="A8028" s="52">
        <f ca="1">Simulations!AD536</f>
        <v>22.88169573588565</v>
      </c>
    </row>
    <row r="8029" spans="1:1" x14ac:dyDescent="0.35">
      <c r="A8029" s="52">
        <f ca="1">Simulations!AD537</f>
        <v>22.738989491340305</v>
      </c>
    </row>
    <row r="8030" spans="1:1" x14ac:dyDescent="0.35">
      <c r="A8030" s="52">
        <f ca="1">Simulations!AD538</f>
        <v>22.707577210613888</v>
      </c>
    </row>
    <row r="8031" spans="1:1" x14ac:dyDescent="0.35">
      <c r="A8031" s="52">
        <f ca="1">Simulations!AD539</f>
        <v>23.332961835999257</v>
      </c>
    </row>
    <row r="8032" spans="1:1" x14ac:dyDescent="0.35">
      <c r="A8032" s="52">
        <f ca="1">Simulations!AD540</f>
        <v>22.551619343928188</v>
      </c>
    </row>
    <row r="8033" spans="1:1" x14ac:dyDescent="0.35">
      <c r="A8033" s="52">
        <f ca="1">Simulations!AD541</f>
        <v>23.076029578252829</v>
      </c>
    </row>
    <row r="8034" spans="1:1" x14ac:dyDescent="0.35">
      <c r="A8034" s="52">
        <f ca="1">Simulations!AD542</f>
        <v>23.498308401646334</v>
      </c>
    </row>
    <row r="8035" spans="1:1" x14ac:dyDescent="0.35">
      <c r="A8035" s="52">
        <f ca="1">Simulations!AD543</f>
        <v>22.879525682305125</v>
      </c>
    </row>
    <row r="8036" spans="1:1" x14ac:dyDescent="0.35">
      <c r="A8036" s="52">
        <f ca="1">Simulations!AD544</f>
        <v>22.513761849570244</v>
      </c>
    </row>
    <row r="8037" spans="1:1" x14ac:dyDescent="0.35">
      <c r="A8037" s="52">
        <f ca="1">Simulations!AD545</f>
        <v>22.978116603448324</v>
      </c>
    </row>
    <row r="8038" spans="1:1" x14ac:dyDescent="0.35">
      <c r="A8038" s="52">
        <f ca="1">Simulations!AD546</f>
        <v>23.283021263866146</v>
      </c>
    </row>
    <row r="8039" spans="1:1" x14ac:dyDescent="0.35">
      <c r="A8039" s="52">
        <f ca="1">Simulations!AD547</f>
        <v>22.362083753385232</v>
      </c>
    </row>
    <row r="8040" spans="1:1" x14ac:dyDescent="0.35">
      <c r="A8040" s="52">
        <f ca="1">Simulations!AD548</f>
        <v>23.167136873959748</v>
      </c>
    </row>
    <row r="8041" spans="1:1" x14ac:dyDescent="0.35">
      <c r="A8041" s="52">
        <f ca="1">Simulations!AD549</f>
        <v>22.561015894492996</v>
      </c>
    </row>
    <row r="8042" spans="1:1" x14ac:dyDescent="0.35">
      <c r="A8042" s="52">
        <f ca="1">Simulations!AD550</f>
        <v>22.92548115836054</v>
      </c>
    </row>
    <row r="8043" spans="1:1" x14ac:dyDescent="0.35">
      <c r="A8043" s="52">
        <f ca="1">Simulations!AD551</f>
        <v>23.092761064069293</v>
      </c>
    </row>
    <row r="8044" spans="1:1" x14ac:dyDescent="0.35">
      <c r="A8044" s="52">
        <f ca="1">Simulations!AD552</f>
        <v>23.210513061423271</v>
      </c>
    </row>
    <row r="8045" spans="1:1" x14ac:dyDescent="0.35">
      <c r="A8045" s="52">
        <f ca="1">Simulations!AD553</f>
        <v>22.8920325246281</v>
      </c>
    </row>
    <row r="8046" spans="1:1" x14ac:dyDescent="0.35">
      <c r="A8046" s="52">
        <f ca="1">Simulations!AD554</f>
        <v>22.814111893537934</v>
      </c>
    </row>
    <row r="8047" spans="1:1" x14ac:dyDescent="0.35">
      <c r="A8047" s="52">
        <f ca="1">Simulations!AD555</f>
        <v>22.791860230765749</v>
      </c>
    </row>
    <row r="8048" spans="1:1" x14ac:dyDescent="0.35">
      <c r="A8048" s="52">
        <f ca="1">Simulations!AD556</f>
        <v>22.825050931991882</v>
      </c>
    </row>
    <row r="8049" spans="1:1" x14ac:dyDescent="0.35">
      <c r="A8049" s="52">
        <f ca="1">Simulations!AD557</f>
        <v>23.03433220877033</v>
      </c>
    </row>
    <row r="8050" spans="1:1" x14ac:dyDescent="0.35">
      <c r="A8050" s="52">
        <f ca="1">Simulations!AD558</f>
        <v>23.015061036161928</v>
      </c>
    </row>
    <row r="8051" spans="1:1" x14ac:dyDescent="0.35">
      <c r="A8051" s="52">
        <f ca="1">Simulations!AD559</f>
        <v>23.162267715639871</v>
      </c>
    </row>
    <row r="8052" spans="1:1" x14ac:dyDescent="0.35">
      <c r="A8052" s="52">
        <f ca="1">Simulations!AD560</f>
        <v>23.347734148387275</v>
      </c>
    </row>
    <row r="8053" spans="1:1" x14ac:dyDescent="0.35">
      <c r="A8053" s="52">
        <f ca="1">Simulations!AD561</f>
        <v>23.116621955425327</v>
      </c>
    </row>
    <row r="8054" spans="1:1" x14ac:dyDescent="0.35">
      <c r="A8054" s="52">
        <f ca="1">Simulations!AD562</f>
        <v>22.468387239423432</v>
      </c>
    </row>
    <row r="8055" spans="1:1" x14ac:dyDescent="0.35">
      <c r="A8055" s="52">
        <f ca="1">Simulations!AD563</f>
        <v>22.959439010914345</v>
      </c>
    </row>
    <row r="8056" spans="1:1" x14ac:dyDescent="0.35">
      <c r="A8056" s="52">
        <f ca="1">Simulations!AD564</f>
        <v>23.297869522451961</v>
      </c>
    </row>
    <row r="8057" spans="1:1" x14ac:dyDescent="0.35">
      <c r="A8057" s="52">
        <f ca="1">Simulations!AD565</f>
        <v>22.211000454846186</v>
      </c>
    </row>
    <row r="8058" spans="1:1" x14ac:dyDescent="0.35">
      <c r="A8058" s="52">
        <f ca="1">Simulations!AD566</f>
        <v>23.218724413099388</v>
      </c>
    </row>
    <row r="8059" spans="1:1" x14ac:dyDescent="0.35">
      <c r="A8059" s="52">
        <f ca="1">Simulations!AD567</f>
        <v>22.794529394611427</v>
      </c>
    </row>
    <row r="8060" spans="1:1" x14ac:dyDescent="0.35">
      <c r="A8060" s="52">
        <f ca="1">Simulations!AD568</f>
        <v>23.120128465590707</v>
      </c>
    </row>
    <row r="8061" spans="1:1" x14ac:dyDescent="0.35">
      <c r="A8061" s="52">
        <f ca="1">Simulations!AD569</f>
        <v>22.985332143720491</v>
      </c>
    </row>
    <row r="8062" spans="1:1" x14ac:dyDescent="0.35">
      <c r="A8062" s="52">
        <f ca="1">Simulations!AD570</f>
        <v>22.744197861755847</v>
      </c>
    </row>
    <row r="8063" spans="1:1" x14ac:dyDescent="0.35">
      <c r="A8063" s="52">
        <f ca="1">Simulations!AD571</f>
        <v>23.028406346025633</v>
      </c>
    </row>
    <row r="8064" spans="1:1" x14ac:dyDescent="0.35">
      <c r="A8064" s="52">
        <f ca="1">Simulations!AD572</f>
        <v>22.836349224262229</v>
      </c>
    </row>
    <row r="8065" spans="1:1" x14ac:dyDescent="0.35">
      <c r="A8065" s="52">
        <f ca="1">Simulations!AD573</f>
        <v>23.045077996646576</v>
      </c>
    </row>
    <row r="8066" spans="1:1" x14ac:dyDescent="0.35">
      <c r="A8066" s="52">
        <f ca="1">Simulations!AD574</f>
        <v>22.856869850830716</v>
      </c>
    </row>
    <row r="8067" spans="1:1" x14ac:dyDescent="0.35">
      <c r="A8067" s="52">
        <f ca="1">Simulations!AD575</f>
        <v>23.511720889578889</v>
      </c>
    </row>
    <row r="8068" spans="1:1" x14ac:dyDescent="0.35">
      <c r="A8068" s="52">
        <f ca="1">Simulations!AD576</f>
        <v>23.031093899146736</v>
      </c>
    </row>
    <row r="8069" spans="1:1" x14ac:dyDescent="0.35">
      <c r="A8069" s="52">
        <f ca="1">Simulations!AD577</f>
        <v>23.097126508743273</v>
      </c>
    </row>
    <row r="8070" spans="1:1" x14ac:dyDescent="0.35">
      <c r="A8070" s="52">
        <f ca="1">Simulations!AD578</f>
        <v>22.944239177114156</v>
      </c>
    </row>
    <row r="8071" spans="1:1" x14ac:dyDescent="0.35">
      <c r="A8071" s="52">
        <f ca="1">Simulations!AD579</f>
        <v>22.912037907014565</v>
      </c>
    </row>
    <row r="8072" spans="1:1" x14ac:dyDescent="0.35">
      <c r="A8072" s="52">
        <f ca="1">Simulations!AD580</f>
        <v>22.696806223942815</v>
      </c>
    </row>
    <row r="8073" spans="1:1" x14ac:dyDescent="0.35">
      <c r="A8073" s="52">
        <f ca="1">Simulations!AD581</f>
        <v>22.900241110925297</v>
      </c>
    </row>
    <row r="8074" spans="1:1" x14ac:dyDescent="0.35">
      <c r="A8074" s="52">
        <f ca="1">Simulations!AD582</f>
        <v>22.755419257847372</v>
      </c>
    </row>
    <row r="8075" spans="1:1" x14ac:dyDescent="0.35">
      <c r="A8075" s="52">
        <f ca="1">Simulations!AD583</f>
        <v>23.188716024207555</v>
      </c>
    </row>
    <row r="8076" spans="1:1" x14ac:dyDescent="0.35">
      <c r="A8076" s="52">
        <f ca="1">Simulations!AD584</f>
        <v>22.881100717087119</v>
      </c>
    </row>
    <row r="8077" spans="1:1" x14ac:dyDescent="0.35">
      <c r="A8077" s="52">
        <f ca="1">Simulations!AD585</f>
        <v>23.376688854214368</v>
      </c>
    </row>
    <row r="8078" spans="1:1" x14ac:dyDescent="0.35">
      <c r="A8078" s="52">
        <f ca="1">Simulations!AD586</f>
        <v>23.360135720799079</v>
      </c>
    </row>
    <row r="8079" spans="1:1" x14ac:dyDescent="0.35">
      <c r="A8079" s="52">
        <f ca="1">Simulations!AD587</f>
        <v>22.697770740724238</v>
      </c>
    </row>
    <row r="8080" spans="1:1" x14ac:dyDescent="0.35">
      <c r="A8080" s="52">
        <f ca="1">Simulations!AD588</f>
        <v>23.061460056678477</v>
      </c>
    </row>
    <row r="8081" spans="1:1" x14ac:dyDescent="0.35">
      <c r="A8081" s="52">
        <f ca="1">Simulations!AD589</f>
        <v>23.034051525547611</v>
      </c>
    </row>
    <row r="8082" spans="1:1" x14ac:dyDescent="0.35">
      <c r="A8082" s="52">
        <f ca="1">Simulations!AD590</f>
        <v>23.16003680272204</v>
      </c>
    </row>
    <row r="8083" spans="1:1" x14ac:dyDescent="0.35">
      <c r="A8083" s="52">
        <f ca="1">Simulations!AD591</f>
        <v>23.166299713400118</v>
      </c>
    </row>
    <row r="8084" spans="1:1" x14ac:dyDescent="0.35">
      <c r="A8084" s="52">
        <f ca="1">Simulations!AD592</f>
        <v>22.946981047554921</v>
      </c>
    </row>
    <row r="8085" spans="1:1" x14ac:dyDescent="0.35">
      <c r="A8085" s="52">
        <f ca="1">Simulations!AD593</f>
        <v>22.8965926618054</v>
      </c>
    </row>
    <row r="8086" spans="1:1" x14ac:dyDescent="0.35">
      <c r="A8086" s="52">
        <f ca="1">Simulations!AD594</f>
        <v>23.5285082861392</v>
      </c>
    </row>
    <row r="8087" spans="1:1" x14ac:dyDescent="0.35">
      <c r="A8087" s="52">
        <f ca="1">Simulations!AD595</f>
        <v>23.082556818612343</v>
      </c>
    </row>
    <row r="8088" spans="1:1" x14ac:dyDescent="0.35">
      <c r="A8088" s="52">
        <f ca="1">Simulations!AD596</f>
        <v>23.422140252576785</v>
      </c>
    </row>
    <row r="8089" spans="1:1" x14ac:dyDescent="0.35">
      <c r="A8089" s="52">
        <f ca="1">Simulations!AD597</f>
        <v>23.591262440358747</v>
      </c>
    </row>
    <row r="8090" spans="1:1" x14ac:dyDescent="0.35">
      <c r="A8090" s="52">
        <f ca="1">Simulations!AD598</f>
        <v>22.95937154576238</v>
      </c>
    </row>
    <row r="8091" spans="1:1" x14ac:dyDescent="0.35">
      <c r="A8091" s="52">
        <f ca="1">Simulations!AD599</f>
        <v>23.077813862539841</v>
      </c>
    </row>
    <row r="8092" spans="1:1" x14ac:dyDescent="0.35">
      <c r="A8092" s="52">
        <f ca="1">Simulations!AD600</f>
        <v>22.651537132025453</v>
      </c>
    </row>
    <row r="8093" spans="1:1" x14ac:dyDescent="0.35">
      <c r="A8093" s="52">
        <f ca="1">Simulations!AD601</f>
        <v>23.255239838202133</v>
      </c>
    </row>
    <row r="8094" spans="1:1" x14ac:dyDescent="0.35">
      <c r="A8094" s="52">
        <f ca="1">Simulations!AD602</f>
        <v>22.785664916194506</v>
      </c>
    </row>
    <row r="8095" spans="1:1" x14ac:dyDescent="0.35">
      <c r="A8095" s="52">
        <f ca="1">Simulations!AD603</f>
        <v>22.900051673863238</v>
      </c>
    </row>
    <row r="8096" spans="1:1" x14ac:dyDescent="0.35">
      <c r="A8096" s="52">
        <f ca="1">Simulations!AD604</f>
        <v>23.230131694060621</v>
      </c>
    </row>
    <row r="8097" spans="1:1" x14ac:dyDescent="0.35">
      <c r="A8097" s="52">
        <f ca="1">Simulations!AD605</f>
        <v>23.153597646404883</v>
      </c>
    </row>
    <row r="8098" spans="1:1" x14ac:dyDescent="0.35">
      <c r="A8098" s="52">
        <f ca="1">Simulations!AD606</f>
        <v>23.11879033082775</v>
      </c>
    </row>
    <row r="8099" spans="1:1" x14ac:dyDescent="0.35">
      <c r="A8099" s="52">
        <f ca="1">Simulations!AD607</f>
        <v>23.049311609207948</v>
      </c>
    </row>
    <row r="8100" spans="1:1" x14ac:dyDescent="0.35">
      <c r="A8100" s="52">
        <f ca="1">Simulations!AD608</f>
        <v>22.876255751170973</v>
      </c>
    </row>
    <row r="8101" spans="1:1" x14ac:dyDescent="0.35">
      <c r="A8101" s="52">
        <f ca="1">Simulations!AD609</f>
        <v>23.160670196536785</v>
      </c>
    </row>
    <row r="8102" spans="1:1" x14ac:dyDescent="0.35">
      <c r="A8102" s="52">
        <f ca="1">Simulations!AD610</f>
        <v>23.153455168692521</v>
      </c>
    </row>
    <row r="8103" spans="1:1" x14ac:dyDescent="0.35">
      <c r="A8103" s="52">
        <f ca="1">Simulations!AD611</f>
        <v>23.086825173875674</v>
      </c>
    </row>
    <row r="8104" spans="1:1" x14ac:dyDescent="0.35">
      <c r="A8104" s="52">
        <f ca="1">Simulations!AD612</f>
        <v>23.500721192403546</v>
      </c>
    </row>
    <row r="8105" spans="1:1" x14ac:dyDescent="0.35">
      <c r="A8105" s="52">
        <f ca="1">Simulations!AD613</f>
        <v>22.657271480124962</v>
      </c>
    </row>
    <row r="8106" spans="1:1" x14ac:dyDescent="0.35">
      <c r="A8106" s="52">
        <f ca="1">Simulations!AD614</f>
        <v>23.308141965102536</v>
      </c>
    </row>
    <row r="8107" spans="1:1" x14ac:dyDescent="0.35">
      <c r="A8107" s="52">
        <f ca="1">Simulations!AD615</f>
        <v>22.985084564111244</v>
      </c>
    </row>
    <row r="8108" spans="1:1" x14ac:dyDescent="0.35">
      <c r="A8108" s="52">
        <f ca="1">Simulations!AD616</f>
        <v>22.370445377819276</v>
      </c>
    </row>
    <row r="8109" spans="1:1" x14ac:dyDescent="0.35">
      <c r="A8109" s="52">
        <f ca="1">Simulations!AD617</f>
        <v>23.229724384042903</v>
      </c>
    </row>
    <row r="8110" spans="1:1" x14ac:dyDescent="0.35">
      <c r="A8110" s="52">
        <f ca="1">Simulations!AD618</f>
        <v>22.950570576988493</v>
      </c>
    </row>
    <row r="8111" spans="1:1" x14ac:dyDescent="0.35">
      <c r="A8111" s="52">
        <f ca="1">Simulations!AD619</f>
        <v>22.898857861841201</v>
      </c>
    </row>
    <row r="8112" spans="1:1" x14ac:dyDescent="0.35">
      <c r="A8112" s="52">
        <f ca="1">Simulations!AD620</f>
        <v>23.160935706992063</v>
      </c>
    </row>
    <row r="8113" spans="1:1" x14ac:dyDescent="0.35">
      <c r="A8113" s="52">
        <f ca="1">Simulations!AD621</f>
        <v>22.844270521713206</v>
      </c>
    </row>
    <row r="8114" spans="1:1" x14ac:dyDescent="0.35">
      <c r="A8114" s="52">
        <f ca="1">Simulations!AD622</f>
        <v>23.017770154574038</v>
      </c>
    </row>
    <row r="8115" spans="1:1" x14ac:dyDescent="0.35">
      <c r="A8115" s="52">
        <f ca="1">Simulations!AD623</f>
        <v>22.923124959770867</v>
      </c>
    </row>
    <row r="8116" spans="1:1" x14ac:dyDescent="0.35">
      <c r="A8116" s="52">
        <f ca="1">Simulations!AD624</f>
        <v>23.27902590295907</v>
      </c>
    </row>
    <row r="8117" spans="1:1" x14ac:dyDescent="0.35">
      <c r="A8117" s="52">
        <f ca="1">Simulations!AD625</f>
        <v>23.431063555226181</v>
      </c>
    </row>
    <row r="8118" spans="1:1" x14ac:dyDescent="0.35">
      <c r="A8118" s="52">
        <f ca="1">Simulations!AD626</f>
        <v>23.315890540254077</v>
      </c>
    </row>
    <row r="8119" spans="1:1" x14ac:dyDescent="0.35">
      <c r="A8119" s="52">
        <f ca="1">Simulations!AD627</f>
        <v>23.05961747347574</v>
      </c>
    </row>
    <row r="8120" spans="1:1" x14ac:dyDescent="0.35">
      <c r="A8120" s="52">
        <f ca="1">Simulations!AD628</f>
        <v>22.812544552543436</v>
      </c>
    </row>
    <row r="8121" spans="1:1" x14ac:dyDescent="0.35">
      <c r="A8121" s="52">
        <f ca="1">Simulations!AD629</f>
        <v>23.046030385253459</v>
      </c>
    </row>
    <row r="8122" spans="1:1" x14ac:dyDescent="0.35">
      <c r="A8122" s="52">
        <f ca="1">Simulations!AD630</f>
        <v>22.859659558353343</v>
      </c>
    </row>
    <row r="8123" spans="1:1" x14ac:dyDescent="0.35">
      <c r="A8123" s="52">
        <f ca="1">Simulations!AD631</f>
        <v>22.948662334489949</v>
      </c>
    </row>
    <row r="8124" spans="1:1" x14ac:dyDescent="0.35">
      <c r="A8124" s="52">
        <f ca="1">Simulations!AD632</f>
        <v>22.434332245996671</v>
      </c>
    </row>
    <row r="8125" spans="1:1" x14ac:dyDescent="0.35">
      <c r="A8125" s="52">
        <f ca="1">Simulations!AD633</f>
        <v>23.42911845577877</v>
      </c>
    </row>
    <row r="8126" spans="1:1" x14ac:dyDescent="0.35">
      <c r="A8126" s="52">
        <f ca="1">Simulations!AD634</f>
        <v>22.790436368168791</v>
      </c>
    </row>
    <row r="8127" spans="1:1" x14ac:dyDescent="0.35">
      <c r="A8127" s="52">
        <f ca="1">Simulations!AD635</f>
        <v>22.906269774391582</v>
      </c>
    </row>
    <row r="8128" spans="1:1" x14ac:dyDescent="0.35">
      <c r="A8128" s="52">
        <f ca="1">Simulations!AD636</f>
        <v>23.340734459659572</v>
      </c>
    </row>
    <row r="8129" spans="1:1" x14ac:dyDescent="0.35">
      <c r="A8129" s="52">
        <f ca="1">Simulations!AD637</f>
        <v>22.397782995790131</v>
      </c>
    </row>
    <row r="8130" spans="1:1" x14ac:dyDescent="0.35">
      <c r="A8130" s="52">
        <f ca="1">Simulations!AD638</f>
        <v>23.127950183403993</v>
      </c>
    </row>
    <row r="8131" spans="1:1" x14ac:dyDescent="0.35">
      <c r="A8131" s="52">
        <f ca="1">Simulations!AD639</f>
        <v>23.123649884124543</v>
      </c>
    </row>
    <row r="8132" spans="1:1" x14ac:dyDescent="0.35">
      <c r="A8132" s="52">
        <f ca="1">Simulations!AD640</f>
        <v>22.592970729055065</v>
      </c>
    </row>
    <row r="8133" spans="1:1" x14ac:dyDescent="0.35">
      <c r="A8133" s="52">
        <f ca="1">Simulations!AD641</f>
        <v>23.199682292574874</v>
      </c>
    </row>
    <row r="8134" spans="1:1" x14ac:dyDescent="0.35">
      <c r="A8134" s="52">
        <f ca="1">Simulations!AD642</f>
        <v>22.757685285686307</v>
      </c>
    </row>
    <row r="8135" spans="1:1" x14ac:dyDescent="0.35">
      <c r="A8135" s="52">
        <f ca="1">Simulations!AD643</f>
        <v>22.649670495317089</v>
      </c>
    </row>
    <row r="8136" spans="1:1" x14ac:dyDescent="0.35">
      <c r="A8136" s="52">
        <f ca="1">Simulations!AD644</f>
        <v>23.061132266018802</v>
      </c>
    </row>
    <row r="8137" spans="1:1" x14ac:dyDescent="0.35">
      <c r="A8137" s="52">
        <f ca="1">Simulations!AD645</f>
        <v>22.973146523354565</v>
      </c>
    </row>
    <row r="8138" spans="1:1" x14ac:dyDescent="0.35">
      <c r="A8138" s="52">
        <f ca="1">Simulations!AD646</f>
        <v>22.627399002578287</v>
      </c>
    </row>
    <row r="8139" spans="1:1" x14ac:dyDescent="0.35">
      <c r="A8139" s="52">
        <f ca="1">Simulations!AD647</f>
        <v>22.938839423850773</v>
      </c>
    </row>
    <row r="8140" spans="1:1" x14ac:dyDescent="0.35">
      <c r="A8140" s="52">
        <f ca="1">Simulations!AD648</f>
        <v>22.973647454783048</v>
      </c>
    </row>
    <row r="8141" spans="1:1" x14ac:dyDescent="0.35">
      <c r="A8141" s="52">
        <f ca="1">Simulations!AD649</f>
        <v>23.268435549408117</v>
      </c>
    </row>
    <row r="8142" spans="1:1" x14ac:dyDescent="0.35">
      <c r="A8142" s="52">
        <f ca="1">Simulations!AD650</f>
        <v>22.912567701241084</v>
      </c>
    </row>
    <row r="8143" spans="1:1" x14ac:dyDescent="0.35">
      <c r="A8143" s="52">
        <f ca="1">Simulations!AD651</f>
        <v>22.530540332085483</v>
      </c>
    </row>
    <row r="8144" spans="1:1" x14ac:dyDescent="0.35">
      <c r="A8144" s="52">
        <f ca="1">Simulations!AD652</f>
        <v>22.61879699905375</v>
      </c>
    </row>
    <row r="8145" spans="1:1" x14ac:dyDescent="0.35">
      <c r="A8145" s="52">
        <f ca="1">Simulations!AD653</f>
        <v>22.950864010440554</v>
      </c>
    </row>
    <row r="8146" spans="1:1" x14ac:dyDescent="0.35">
      <c r="A8146" s="52">
        <f ca="1">Simulations!AD654</f>
        <v>23.241558784504555</v>
      </c>
    </row>
    <row r="8147" spans="1:1" x14ac:dyDescent="0.35">
      <c r="A8147" s="52">
        <f ca="1">Simulations!AD655</f>
        <v>23.539696470310336</v>
      </c>
    </row>
    <row r="8148" spans="1:1" x14ac:dyDescent="0.35">
      <c r="A8148" s="52">
        <f ca="1">Simulations!AD656</f>
        <v>22.68139466467575</v>
      </c>
    </row>
    <row r="8149" spans="1:1" x14ac:dyDescent="0.35">
      <c r="A8149" s="52">
        <f ca="1">Simulations!AD657</f>
        <v>22.808175994036645</v>
      </c>
    </row>
    <row r="8150" spans="1:1" x14ac:dyDescent="0.35">
      <c r="A8150" s="52">
        <f ca="1">Simulations!AD658</f>
        <v>22.594010956723032</v>
      </c>
    </row>
    <row r="8151" spans="1:1" x14ac:dyDescent="0.35">
      <c r="A8151" s="52">
        <f ca="1">Simulations!AD659</f>
        <v>22.651540907497157</v>
      </c>
    </row>
    <row r="8152" spans="1:1" x14ac:dyDescent="0.35">
      <c r="A8152" s="52">
        <f ca="1">Simulations!AD660</f>
        <v>23.070012106326061</v>
      </c>
    </row>
    <row r="8153" spans="1:1" x14ac:dyDescent="0.35">
      <c r="A8153" s="52">
        <f ca="1">Simulations!AD661</f>
        <v>22.81683947344068</v>
      </c>
    </row>
    <row r="8154" spans="1:1" x14ac:dyDescent="0.35">
      <c r="A8154" s="52">
        <f ca="1">Simulations!AD662</f>
        <v>22.791073592731067</v>
      </c>
    </row>
    <row r="8155" spans="1:1" x14ac:dyDescent="0.35">
      <c r="A8155" s="52">
        <f ca="1">Simulations!AD663</f>
        <v>23.004394495121325</v>
      </c>
    </row>
    <row r="8156" spans="1:1" x14ac:dyDescent="0.35">
      <c r="A8156" s="52">
        <f ca="1">Simulations!AD664</f>
        <v>22.448527742533273</v>
      </c>
    </row>
    <row r="8157" spans="1:1" x14ac:dyDescent="0.35">
      <c r="A8157" s="52">
        <f ca="1">Simulations!AD665</f>
        <v>23.060674985638769</v>
      </c>
    </row>
    <row r="8158" spans="1:1" x14ac:dyDescent="0.35">
      <c r="A8158" s="52">
        <f ca="1">Simulations!AD666</f>
        <v>23.42487271173615</v>
      </c>
    </row>
    <row r="8159" spans="1:1" x14ac:dyDescent="0.35">
      <c r="A8159" s="52">
        <f ca="1">Simulations!AD667</f>
        <v>22.799012583255251</v>
      </c>
    </row>
    <row r="8160" spans="1:1" x14ac:dyDescent="0.35">
      <c r="A8160" s="52">
        <f ca="1">Simulations!AD668</f>
        <v>23.295878305231355</v>
      </c>
    </row>
    <row r="8161" spans="1:1" x14ac:dyDescent="0.35">
      <c r="A8161" s="52">
        <f ca="1">Simulations!AD669</f>
        <v>22.816687076344525</v>
      </c>
    </row>
    <row r="8162" spans="1:1" x14ac:dyDescent="0.35">
      <c r="A8162" s="52">
        <f ca="1">Simulations!AD670</f>
        <v>22.518972694839135</v>
      </c>
    </row>
    <row r="8163" spans="1:1" x14ac:dyDescent="0.35">
      <c r="A8163" s="52">
        <f ca="1">Simulations!AD671</f>
        <v>23.104613780317269</v>
      </c>
    </row>
    <row r="8164" spans="1:1" x14ac:dyDescent="0.35">
      <c r="A8164" s="52">
        <f ca="1">Simulations!AD672</f>
        <v>22.881212573127648</v>
      </c>
    </row>
    <row r="8165" spans="1:1" x14ac:dyDescent="0.35">
      <c r="A8165" s="52">
        <f ca="1">Simulations!AD673</f>
        <v>23.412945867772216</v>
      </c>
    </row>
    <row r="8166" spans="1:1" x14ac:dyDescent="0.35">
      <c r="A8166" s="52">
        <f ca="1">Simulations!AD674</f>
        <v>22.748148529339534</v>
      </c>
    </row>
    <row r="8167" spans="1:1" x14ac:dyDescent="0.35">
      <c r="A8167" s="52">
        <f ca="1">Simulations!AD675</f>
        <v>23.102373190590242</v>
      </c>
    </row>
    <row r="8168" spans="1:1" x14ac:dyDescent="0.35">
      <c r="A8168" s="52">
        <f ca="1">Simulations!AD676</f>
        <v>22.9996992051693</v>
      </c>
    </row>
    <row r="8169" spans="1:1" x14ac:dyDescent="0.35">
      <c r="A8169" s="52">
        <f ca="1">Simulations!AD677</f>
        <v>23.038759435906002</v>
      </c>
    </row>
    <row r="8170" spans="1:1" x14ac:dyDescent="0.35">
      <c r="A8170" s="52">
        <f ca="1">Simulations!AD678</f>
        <v>22.681171105227868</v>
      </c>
    </row>
    <row r="8171" spans="1:1" x14ac:dyDescent="0.35">
      <c r="A8171" s="52">
        <f ca="1">Simulations!AD679</f>
        <v>22.753541858159135</v>
      </c>
    </row>
    <row r="8172" spans="1:1" x14ac:dyDescent="0.35">
      <c r="A8172" s="52">
        <f ca="1">Simulations!AD680</f>
        <v>23.251126707342035</v>
      </c>
    </row>
    <row r="8173" spans="1:1" x14ac:dyDescent="0.35">
      <c r="A8173" s="52">
        <f ca="1">Simulations!AD681</f>
        <v>22.845019259646129</v>
      </c>
    </row>
    <row r="8174" spans="1:1" x14ac:dyDescent="0.35">
      <c r="A8174" s="52">
        <f ca="1">Simulations!AD682</f>
        <v>22.925582179696143</v>
      </c>
    </row>
    <row r="8175" spans="1:1" x14ac:dyDescent="0.35">
      <c r="A8175" s="52">
        <f ca="1">Simulations!AD683</f>
        <v>22.951905381457593</v>
      </c>
    </row>
    <row r="8176" spans="1:1" x14ac:dyDescent="0.35">
      <c r="A8176" s="52">
        <f ca="1">Simulations!AD684</f>
        <v>22.995838089327528</v>
      </c>
    </row>
    <row r="8177" spans="1:1" x14ac:dyDescent="0.35">
      <c r="A8177" s="52">
        <f ca="1">Simulations!AD685</f>
        <v>22.9782045296025</v>
      </c>
    </row>
    <row r="8178" spans="1:1" x14ac:dyDescent="0.35">
      <c r="A8178" s="52">
        <f ca="1">Simulations!AD686</f>
        <v>23.303893898648866</v>
      </c>
    </row>
    <row r="8179" spans="1:1" x14ac:dyDescent="0.35">
      <c r="A8179" s="52">
        <f ca="1">Simulations!AD687</f>
        <v>22.966350165607039</v>
      </c>
    </row>
    <row r="8180" spans="1:1" x14ac:dyDescent="0.35">
      <c r="A8180" s="52">
        <f ca="1">Simulations!AD688</f>
        <v>22.586240939435047</v>
      </c>
    </row>
    <row r="8181" spans="1:1" x14ac:dyDescent="0.35">
      <c r="A8181" s="52">
        <f ca="1">Simulations!AD689</f>
        <v>23.128245885924848</v>
      </c>
    </row>
    <row r="8182" spans="1:1" x14ac:dyDescent="0.35">
      <c r="A8182" s="52">
        <f ca="1">Simulations!AD690</f>
        <v>22.902885771597539</v>
      </c>
    </row>
    <row r="8183" spans="1:1" x14ac:dyDescent="0.35">
      <c r="A8183" s="52">
        <f ca="1">Simulations!AD691</f>
        <v>23.374015691619565</v>
      </c>
    </row>
    <row r="8184" spans="1:1" x14ac:dyDescent="0.35">
      <c r="A8184" s="52">
        <f ca="1">Simulations!AD692</f>
        <v>22.99915013106666</v>
      </c>
    </row>
    <row r="8185" spans="1:1" x14ac:dyDescent="0.35">
      <c r="A8185" s="52">
        <f ca="1">Simulations!AD693</f>
        <v>22.803636844275736</v>
      </c>
    </row>
    <row r="8186" spans="1:1" x14ac:dyDescent="0.35">
      <c r="A8186" s="52">
        <f ca="1">Simulations!AD694</f>
        <v>23.120021889250445</v>
      </c>
    </row>
    <row r="8187" spans="1:1" x14ac:dyDescent="0.35">
      <c r="A8187" s="52">
        <f ca="1">Simulations!AD695</f>
        <v>22.622204096694411</v>
      </c>
    </row>
    <row r="8188" spans="1:1" x14ac:dyDescent="0.35">
      <c r="A8188" s="52">
        <f ca="1">Simulations!AD696</f>
        <v>23.245559526017924</v>
      </c>
    </row>
    <row r="8189" spans="1:1" x14ac:dyDescent="0.35">
      <c r="A8189" s="52">
        <f ca="1">Simulations!AD697</f>
        <v>23.017504277476171</v>
      </c>
    </row>
    <row r="8190" spans="1:1" x14ac:dyDescent="0.35">
      <c r="A8190" s="52">
        <f ca="1">Simulations!AD698</f>
        <v>23.153617929309153</v>
      </c>
    </row>
    <row r="8191" spans="1:1" x14ac:dyDescent="0.35">
      <c r="A8191" s="52">
        <f ca="1">Simulations!AD699</f>
        <v>22.875630651542807</v>
      </c>
    </row>
    <row r="8192" spans="1:1" x14ac:dyDescent="0.35">
      <c r="A8192" s="52">
        <f ca="1">Simulations!AD700</f>
        <v>23.341001556885161</v>
      </c>
    </row>
    <row r="8193" spans="1:1" x14ac:dyDescent="0.35">
      <c r="A8193" s="52">
        <f ca="1">Simulations!AD701</f>
        <v>23.219515786785013</v>
      </c>
    </row>
    <row r="8194" spans="1:1" x14ac:dyDescent="0.35">
      <c r="A8194" s="52">
        <f ca="1">Simulations!AD702</f>
        <v>23.070257229662801</v>
      </c>
    </row>
    <row r="8195" spans="1:1" x14ac:dyDescent="0.35">
      <c r="A8195" s="52">
        <f ca="1">Simulations!AD703</f>
        <v>22.765742265086658</v>
      </c>
    </row>
    <row r="8196" spans="1:1" x14ac:dyDescent="0.35">
      <c r="A8196" s="52">
        <f ca="1">Simulations!AD704</f>
        <v>22.766803241837884</v>
      </c>
    </row>
    <row r="8197" spans="1:1" x14ac:dyDescent="0.35">
      <c r="A8197" s="52">
        <f ca="1">Simulations!AD705</f>
        <v>22.626037460746591</v>
      </c>
    </row>
    <row r="8198" spans="1:1" x14ac:dyDescent="0.35">
      <c r="A8198" s="52">
        <f ca="1">Simulations!AD706</f>
        <v>22.649302120998144</v>
      </c>
    </row>
    <row r="8199" spans="1:1" x14ac:dyDescent="0.35">
      <c r="A8199" s="52">
        <f ca="1">Simulations!AD707</f>
        <v>23.190946845682998</v>
      </c>
    </row>
    <row r="8200" spans="1:1" x14ac:dyDescent="0.35">
      <c r="A8200" s="52">
        <f ca="1">Simulations!AD708</f>
        <v>23.096846123155558</v>
      </c>
    </row>
    <row r="8201" spans="1:1" x14ac:dyDescent="0.35">
      <c r="A8201" s="52">
        <f ca="1">Simulations!AD709</f>
        <v>23.370838419050557</v>
      </c>
    </row>
    <row r="8202" spans="1:1" x14ac:dyDescent="0.35">
      <c r="A8202" s="52">
        <f ca="1">Simulations!AD710</f>
        <v>23.204400186058699</v>
      </c>
    </row>
    <row r="8203" spans="1:1" x14ac:dyDescent="0.35">
      <c r="A8203" s="52">
        <f ca="1">Simulations!AD711</f>
        <v>22.880378338331536</v>
      </c>
    </row>
    <row r="8204" spans="1:1" x14ac:dyDescent="0.35">
      <c r="A8204" s="52">
        <f ca="1">Simulations!AD712</f>
        <v>22.928018413426962</v>
      </c>
    </row>
    <row r="8205" spans="1:1" x14ac:dyDescent="0.35">
      <c r="A8205" s="52">
        <f ca="1">Simulations!AD713</f>
        <v>23.194254794043509</v>
      </c>
    </row>
    <row r="8206" spans="1:1" x14ac:dyDescent="0.35">
      <c r="A8206" s="52">
        <f ca="1">Simulations!AD714</f>
        <v>22.981267285340397</v>
      </c>
    </row>
    <row r="8207" spans="1:1" x14ac:dyDescent="0.35">
      <c r="A8207" s="52">
        <f ca="1">Simulations!AD715</f>
        <v>23.090093269037894</v>
      </c>
    </row>
    <row r="8208" spans="1:1" x14ac:dyDescent="0.35">
      <c r="A8208" s="52">
        <f ca="1">Simulations!AD716</f>
        <v>22.528163471153654</v>
      </c>
    </row>
    <row r="8209" spans="1:1" x14ac:dyDescent="0.35">
      <c r="A8209" s="52">
        <f ca="1">Simulations!AD717</f>
        <v>22.607783408035615</v>
      </c>
    </row>
    <row r="8210" spans="1:1" x14ac:dyDescent="0.35">
      <c r="A8210" s="52">
        <f ca="1">Simulations!AD718</f>
        <v>23.162934039835168</v>
      </c>
    </row>
    <row r="8211" spans="1:1" x14ac:dyDescent="0.35">
      <c r="A8211" s="52">
        <f ca="1">Simulations!AD719</f>
        <v>22.152629697393003</v>
      </c>
    </row>
    <row r="8212" spans="1:1" x14ac:dyDescent="0.35">
      <c r="A8212" s="52">
        <f ca="1">Simulations!AD720</f>
        <v>22.545691715505814</v>
      </c>
    </row>
    <row r="8213" spans="1:1" x14ac:dyDescent="0.35">
      <c r="A8213" s="52">
        <f ca="1">Simulations!AD721</f>
        <v>22.942205548749151</v>
      </c>
    </row>
    <row r="8214" spans="1:1" x14ac:dyDescent="0.35">
      <c r="A8214" s="52">
        <f ca="1">Simulations!AD722</f>
        <v>22.515479290994012</v>
      </c>
    </row>
    <row r="8215" spans="1:1" x14ac:dyDescent="0.35">
      <c r="A8215" s="52">
        <f ca="1">Simulations!AD723</f>
        <v>22.691130636004907</v>
      </c>
    </row>
    <row r="8216" spans="1:1" x14ac:dyDescent="0.35">
      <c r="A8216" s="52">
        <f ca="1">Simulations!AD724</f>
        <v>22.793048418970795</v>
      </c>
    </row>
    <row r="8217" spans="1:1" x14ac:dyDescent="0.35">
      <c r="A8217" s="52">
        <f ca="1">Simulations!AD725</f>
        <v>22.81400543544396</v>
      </c>
    </row>
    <row r="8218" spans="1:1" x14ac:dyDescent="0.35">
      <c r="A8218" s="52">
        <f ca="1">Simulations!AD726</f>
        <v>23.202354030726848</v>
      </c>
    </row>
    <row r="8219" spans="1:1" x14ac:dyDescent="0.35">
      <c r="A8219" s="52">
        <f ca="1">Simulations!AD727</f>
        <v>22.737389093980575</v>
      </c>
    </row>
    <row r="8220" spans="1:1" x14ac:dyDescent="0.35">
      <c r="A8220" s="52">
        <f ca="1">Simulations!AD728</f>
        <v>23.133383822384832</v>
      </c>
    </row>
    <row r="8221" spans="1:1" x14ac:dyDescent="0.35">
      <c r="A8221" s="52">
        <f ca="1">Simulations!AD729</f>
        <v>22.737336639419041</v>
      </c>
    </row>
    <row r="8222" spans="1:1" x14ac:dyDescent="0.35">
      <c r="A8222" s="52">
        <f ca="1">Simulations!AD730</f>
        <v>22.497808577418926</v>
      </c>
    </row>
    <row r="8223" spans="1:1" x14ac:dyDescent="0.35">
      <c r="A8223" s="52">
        <f ca="1">Simulations!AD731</f>
        <v>22.829095944417169</v>
      </c>
    </row>
    <row r="8224" spans="1:1" x14ac:dyDescent="0.35">
      <c r="A8224" s="52">
        <f ca="1">Simulations!AD732</f>
        <v>22.944661636378051</v>
      </c>
    </row>
    <row r="8225" spans="1:1" x14ac:dyDescent="0.35">
      <c r="A8225" s="52">
        <f ca="1">Simulations!AD733</f>
        <v>23.129375356692343</v>
      </c>
    </row>
    <row r="8226" spans="1:1" x14ac:dyDescent="0.35">
      <c r="A8226" s="52">
        <f ca="1">Simulations!AD734</f>
        <v>23.098051543415576</v>
      </c>
    </row>
    <row r="8227" spans="1:1" x14ac:dyDescent="0.35">
      <c r="A8227" s="52">
        <f ca="1">Simulations!AD735</f>
        <v>23.222573668175457</v>
      </c>
    </row>
    <row r="8228" spans="1:1" x14ac:dyDescent="0.35">
      <c r="A8228" s="52">
        <f ca="1">Simulations!AD736</f>
        <v>22.991357459701611</v>
      </c>
    </row>
    <row r="8229" spans="1:1" x14ac:dyDescent="0.35">
      <c r="A8229" s="52">
        <f ca="1">Simulations!AD737</f>
        <v>23.209841900237883</v>
      </c>
    </row>
    <row r="8230" spans="1:1" x14ac:dyDescent="0.35">
      <c r="A8230" s="52">
        <f ca="1">Simulations!AD738</f>
        <v>22.960116493118182</v>
      </c>
    </row>
    <row r="8231" spans="1:1" x14ac:dyDescent="0.35">
      <c r="A8231" s="52">
        <f ca="1">Simulations!AD739</f>
        <v>22.888654179443563</v>
      </c>
    </row>
    <row r="8232" spans="1:1" x14ac:dyDescent="0.35">
      <c r="A8232" s="52">
        <f ca="1">Simulations!AD740</f>
        <v>22.549318626132067</v>
      </c>
    </row>
    <row r="8233" spans="1:1" x14ac:dyDescent="0.35">
      <c r="A8233" s="52">
        <f ca="1">Simulations!AD741</f>
        <v>23.13832430090671</v>
      </c>
    </row>
    <row r="8234" spans="1:1" x14ac:dyDescent="0.35">
      <c r="A8234" s="52">
        <f ca="1">Simulations!AD742</f>
        <v>23.108382263251855</v>
      </c>
    </row>
    <row r="8235" spans="1:1" x14ac:dyDescent="0.35">
      <c r="A8235" s="52">
        <f ca="1">Simulations!AD743</f>
        <v>23.271475000479771</v>
      </c>
    </row>
    <row r="8236" spans="1:1" x14ac:dyDescent="0.35">
      <c r="A8236" s="52">
        <f ca="1">Simulations!AD744</f>
        <v>22.845972152329189</v>
      </c>
    </row>
    <row r="8237" spans="1:1" x14ac:dyDescent="0.35">
      <c r="A8237" s="52">
        <f ca="1">Simulations!AD745</f>
        <v>22.989792051991696</v>
      </c>
    </row>
    <row r="8238" spans="1:1" x14ac:dyDescent="0.35">
      <c r="A8238" s="52">
        <f ca="1">Simulations!AD746</f>
        <v>22.795297515112086</v>
      </c>
    </row>
    <row r="8239" spans="1:1" x14ac:dyDescent="0.35">
      <c r="A8239" s="52">
        <f ca="1">Simulations!AD747</f>
        <v>23.162371228186174</v>
      </c>
    </row>
    <row r="8240" spans="1:1" x14ac:dyDescent="0.35">
      <c r="A8240" s="52">
        <f ca="1">Simulations!AD748</f>
        <v>22.516098832040317</v>
      </c>
    </row>
    <row r="8241" spans="1:1" x14ac:dyDescent="0.35">
      <c r="A8241" s="52">
        <f ca="1">Simulations!AD749</f>
        <v>22.799430344755805</v>
      </c>
    </row>
    <row r="8242" spans="1:1" x14ac:dyDescent="0.35">
      <c r="A8242" s="52">
        <f ca="1">Simulations!AD750</f>
        <v>22.03696416351529</v>
      </c>
    </row>
    <row r="8243" spans="1:1" x14ac:dyDescent="0.35">
      <c r="A8243" s="52">
        <f ca="1">Simulations!AD751</f>
        <v>22.530249554098432</v>
      </c>
    </row>
    <row r="8244" spans="1:1" x14ac:dyDescent="0.35">
      <c r="A8244" s="52">
        <f ca="1">Simulations!AD752</f>
        <v>22.818900095442153</v>
      </c>
    </row>
    <row r="8245" spans="1:1" x14ac:dyDescent="0.35">
      <c r="A8245" s="52">
        <f ca="1">Simulations!AD753</f>
        <v>23.094024972222481</v>
      </c>
    </row>
    <row r="8246" spans="1:1" x14ac:dyDescent="0.35">
      <c r="A8246" s="52">
        <f ca="1">Simulations!AD754</f>
        <v>23.78027649506409</v>
      </c>
    </row>
    <row r="8247" spans="1:1" x14ac:dyDescent="0.35">
      <c r="A8247" s="52">
        <f ca="1">Simulations!AD755</f>
        <v>22.848816539546164</v>
      </c>
    </row>
    <row r="8248" spans="1:1" x14ac:dyDescent="0.35">
      <c r="A8248" s="52">
        <f ca="1">Simulations!AD756</f>
        <v>22.927463024970457</v>
      </c>
    </row>
    <row r="8249" spans="1:1" x14ac:dyDescent="0.35">
      <c r="A8249" s="52">
        <f ca="1">Simulations!AD757</f>
        <v>22.868335086232882</v>
      </c>
    </row>
    <row r="8250" spans="1:1" x14ac:dyDescent="0.35">
      <c r="A8250" s="52">
        <f ca="1">Simulations!AD758</f>
        <v>23.100998291688732</v>
      </c>
    </row>
    <row r="8251" spans="1:1" x14ac:dyDescent="0.35">
      <c r="A8251" s="52">
        <f ca="1">Simulations!AD759</f>
        <v>22.675940313304626</v>
      </c>
    </row>
    <row r="8252" spans="1:1" x14ac:dyDescent="0.35">
      <c r="A8252" s="52">
        <f ca="1">Simulations!AD760</f>
        <v>23.085611476729454</v>
      </c>
    </row>
    <row r="8253" spans="1:1" x14ac:dyDescent="0.35">
      <c r="A8253" s="52">
        <f ca="1">Simulations!AD761</f>
        <v>22.990236753070235</v>
      </c>
    </row>
    <row r="8254" spans="1:1" x14ac:dyDescent="0.35">
      <c r="A8254" s="52">
        <f ca="1">Simulations!AD762</f>
        <v>23.342618703297568</v>
      </c>
    </row>
    <row r="8255" spans="1:1" x14ac:dyDescent="0.35">
      <c r="A8255" s="52">
        <f ca="1">Simulations!AD763</f>
        <v>23.140345594590606</v>
      </c>
    </row>
    <row r="8256" spans="1:1" x14ac:dyDescent="0.35">
      <c r="A8256" s="52">
        <f ca="1">Simulations!AD764</f>
        <v>23.005227697924234</v>
      </c>
    </row>
    <row r="8257" spans="1:1" x14ac:dyDescent="0.35">
      <c r="A8257" s="52">
        <f ca="1">Simulations!AD765</f>
        <v>22.97498264700916</v>
      </c>
    </row>
    <row r="8258" spans="1:1" x14ac:dyDescent="0.35">
      <c r="A8258" s="52">
        <f ca="1">Simulations!AD766</f>
        <v>23.348672015119348</v>
      </c>
    </row>
    <row r="8259" spans="1:1" x14ac:dyDescent="0.35">
      <c r="A8259" s="52">
        <f ca="1">Simulations!AD767</f>
        <v>23.940066629038807</v>
      </c>
    </row>
    <row r="8260" spans="1:1" x14ac:dyDescent="0.35">
      <c r="A8260" s="52">
        <f ca="1">Simulations!AD768</f>
        <v>22.148035289827106</v>
      </c>
    </row>
    <row r="8261" spans="1:1" x14ac:dyDescent="0.35">
      <c r="A8261" s="52">
        <f ca="1">Simulations!AD769</f>
        <v>22.510792454665513</v>
      </c>
    </row>
    <row r="8262" spans="1:1" x14ac:dyDescent="0.35">
      <c r="A8262" s="52">
        <f ca="1">Simulations!AD770</f>
        <v>22.643011510559031</v>
      </c>
    </row>
    <row r="8263" spans="1:1" x14ac:dyDescent="0.35">
      <c r="A8263" s="52">
        <f ca="1">Simulations!AD771</f>
        <v>22.919351609801858</v>
      </c>
    </row>
    <row r="8264" spans="1:1" x14ac:dyDescent="0.35">
      <c r="A8264" s="52">
        <f ca="1">Simulations!AD772</f>
        <v>22.962271378674405</v>
      </c>
    </row>
    <row r="8265" spans="1:1" x14ac:dyDescent="0.35">
      <c r="A8265" s="52">
        <f ca="1">Simulations!AD773</f>
        <v>22.485535848239628</v>
      </c>
    </row>
    <row r="8266" spans="1:1" x14ac:dyDescent="0.35">
      <c r="A8266" s="52">
        <f ca="1">Simulations!AD774</f>
        <v>22.805729759835103</v>
      </c>
    </row>
    <row r="8267" spans="1:1" x14ac:dyDescent="0.35">
      <c r="A8267" s="52">
        <f ca="1">Simulations!AD775</f>
        <v>23.011794424752082</v>
      </c>
    </row>
    <row r="8268" spans="1:1" x14ac:dyDescent="0.35">
      <c r="A8268" s="52">
        <f ca="1">Simulations!AD776</f>
        <v>22.872022363364991</v>
      </c>
    </row>
    <row r="8269" spans="1:1" x14ac:dyDescent="0.35">
      <c r="A8269" s="52">
        <f ca="1">Simulations!AD777</f>
        <v>23.275578060832359</v>
      </c>
    </row>
    <row r="8270" spans="1:1" x14ac:dyDescent="0.35">
      <c r="A8270" s="52">
        <f ca="1">Simulations!AD778</f>
        <v>22.758517068768953</v>
      </c>
    </row>
    <row r="8271" spans="1:1" x14ac:dyDescent="0.35">
      <c r="A8271" s="52">
        <f ca="1">Simulations!AD779</f>
        <v>22.978075065844749</v>
      </c>
    </row>
    <row r="8272" spans="1:1" x14ac:dyDescent="0.35">
      <c r="A8272" s="52">
        <f ca="1">Simulations!AD780</f>
        <v>23.044047131135002</v>
      </c>
    </row>
    <row r="8273" spans="1:1" x14ac:dyDescent="0.35">
      <c r="A8273" s="52">
        <f ca="1">Simulations!AD781</f>
        <v>22.948471870686973</v>
      </c>
    </row>
    <row r="8274" spans="1:1" x14ac:dyDescent="0.35">
      <c r="A8274" s="52">
        <f ca="1">Simulations!AD782</f>
        <v>23.370004193795758</v>
      </c>
    </row>
    <row r="8275" spans="1:1" x14ac:dyDescent="0.35">
      <c r="A8275" s="52">
        <f ca="1">Simulations!AD783</f>
        <v>23.146937793289091</v>
      </c>
    </row>
    <row r="8276" spans="1:1" x14ac:dyDescent="0.35">
      <c r="A8276" s="52">
        <f ca="1">Simulations!AD784</f>
        <v>22.731750120163923</v>
      </c>
    </row>
    <row r="8277" spans="1:1" x14ac:dyDescent="0.35">
      <c r="A8277" s="52">
        <f ca="1">Simulations!AD785</f>
        <v>23.208409458593749</v>
      </c>
    </row>
    <row r="8278" spans="1:1" x14ac:dyDescent="0.35">
      <c r="A8278" s="52">
        <f ca="1">Simulations!AD786</f>
        <v>23.491570597173034</v>
      </c>
    </row>
    <row r="8279" spans="1:1" x14ac:dyDescent="0.35">
      <c r="A8279" s="52">
        <f ca="1">Simulations!AD787</f>
        <v>22.402470693957575</v>
      </c>
    </row>
    <row r="8280" spans="1:1" x14ac:dyDescent="0.35">
      <c r="A8280" s="52">
        <f ca="1">Simulations!AD788</f>
        <v>22.703593876433764</v>
      </c>
    </row>
    <row r="8281" spans="1:1" x14ac:dyDescent="0.35">
      <c r="A8281" s="52">
        <f ca="1">Simulations!AD789</f>
        <v>23.24271780524419</v>
      </c>
    </row>
    <row r="8282" spans="1:1" x14ac:dyDescent="0.35">
      <c r="A8282" s="52">
        <f ca="1">Simulations!AD790</f>
        <v>23.114475513468093</v>
      </c>
    </row>
    <row r="8283" spans="1:1" x14ac:dyDescent="0.35">
      <c r="A8283" s="52">
        <f ca="1">Simulations!AD791</f>
        <v>23.0815834593052</v>
      </c>
    </row>
    <row r="8284" spans="1:1" x14ac:dyDescent="0.35">
      <c r="A8284" s="52">
        <f ca="1">Simulations!AD792</f>
        <v>22.945640878064687</v>
      </c>
    </row>
    <row r="8285" spans="1:1" x14ac:dyDescent="0.35">
      <c r="A8285" s="52">
        <f ca="1">Simulations!AD793</f>
        <v>22.84278478109146</v>
      </c>
    </row>
    <row r="8286" spans="1:1" x14ac:dyDescent="0.35">
      <c r="A8286" s="52">
        <f ca="1">Simulations!AD794</f>
        <v>22.671392682369778</v>
      </c>
    </row>
    <row r="8287" spans="1:1" x14ac:dyDescent="0.35">
      <c r="A8287" s="52">
        <f ca="1">Simulations!AD795</f>
        <v>22.944673221073572</v>
      </c>
    </row>
    <row r="8288" spans="1:1" x14ac:dyDescent="0.35">
      <c r="A8288" s="52">
        <f ca="1">Simulations!AD796</f>
        <v>23.057535295523614</v>
      </c>
    </row>
    <row r="8289" spans="1:1" x14ac:dyDescent="0.35">
      <c r="A8289" s="52">
        <f ca="1">Simulations!AD797</f>
        <v>22.938766203138009</v>
      </c>
    </row>
    <row r="8290" spans="1:1" x14ac:dyDescent="0.35">
      <c r="A8290" s="52">
        <f ca="1">Simulations!AD798</f>
        <v>22.901247507427371</v>
      </c>
    </row>
    <row r="8291" spans="1:1" x14ac:dyDescent="0.35">
      <c r="A8291" s="52">
        <f ca="1">Simulations!AD799</f>
        <v>23.358858718383033</v>
      </c>
    </row>
    <row r="8292" spans="1:1" x14ac:dyDescent="0.35">
      <c r="A8292" s="52">
        <f ca="1">Simulations!AD800</f>
        <v>22.9609977941221</v>
      </c>
    </row>
    <row r="8293" spans="1:1" x14ac:dyDescent="0.35">
      <c r="A8293" s="52">
        <f ca="1">Simulations!AD801</f>
        <v>23.154177040598725</v>
      </c>
    </row>
    <row r="8294" spans="1:1" x14ac:dyDescent="0.35">
      <c r="A8294" s="52">
        <f ca="1">Simulations!AD802</f>
        <v>22.697227518308164</v>
      </c>
    </row>
    <row r="8295" spans="1:1" x14ac:dyDescent="0.35">
      <c r="A8295" s="52">
        <f ca="1">Simulations!AD803</f>
        <v>23.102653641869892</v>
      </c>
    </row>
    <row r="8296" spans="1:1" x14ac:dyDescent="0.35">
      <c r="A8296" s="52">
        <f ca="1">Simulations!AD804</f>
        <v>22.709705904663302</v>
      </c>
    </row>
    <row r="8297" spans="1:1" x14ac:dyDescent="0.35">
      <c r="A8297" s="52">
        <f ca="1">Simulations!AD805</f>
        <v>23.297792142291875</v>
      </c>
    </row>
    <row r="8298" spans="1:1" x14ac:dyDescent="0.35">
      <c r="A8298" s="52">
        <f ca="1">Simulations!AD806</f>
        <v>23.315848784446771</v>
      </c>
    </row>
    <row r="8299" spans="1:1" x14ac:dyDescent="0.35">
      <c r="A8299" s="52">
        <f ca="1">Simulations!AD807</f>
        <v>23.134839606636042</v>
      </c>
    </row>
    <row r="8300" spans="1:1" x14ac:dyDescent="0.35">
      <c r="A8300" s="52">
        <f ca="1">Simulations!AD808</f>
        <v>23.043356913460432</v>
      </c>
    </row>
    <row r="8301" spans="1:1" x14ac:dyDescent="0.35">
      <c r="A8301" s="52">
        <f ca="1">Simulations!AD809</f>
        <v>22.706961563340172</v>
      </c>
    </row>
    <row r="8302" spans="1:1" x14ac:dyDescent="0.35">
      <c r="A8302" s="52">
        <f ca="1">Simulations!AD810</f>
        <v>22.654176493008698</v>
      </c>
    </row>
    <row r="8303" spans="1:1" x14ac:dyDescent="0.35">
      <c r="A8303" s="52">
        <f ca="1">Simulations!AD811</f>
        <v>22.713468809923135</v>
      </c>
    </row>
    <row r="8304" spans="1:1" x14ac:dyDescent="0.35">
      <c r="A8304" s="52">
        <f ca="1">Simulations!AD812</f>
        <v>22.474610358909402</v>
      </c>
    </row>
    <row r="8305" spans="1:1" x14ac:dyDescent="0.35">
      <c r="A8305" s="52">
        <f ca="1">Simulations!AD813</f>
        <v>22.998348846522781</v>
      </c>
    </row>
    <row r="8306" spans="1:1" x14ac:dyDescent="0.35">
      <c r="A8306" s="52">
        <f ca="1">Simulations!AD814</f>
        <v>22.981452575687342</v>
      </c>
    </row>
    <row r="8307" spans="1:1" x14ac:dyDescent="0.35">
      <c r="A8307" s="52">
        <f ca="1">Simulations!AD815</f>
        <v>23.010527208410011</v>
      </c>
    </row>
    <row r="8308" spans="1:1" x14ac:dyDescent="0.35">
      <c r="A8308" s="52">
        <f ca="1">Simulations!AD816</f>
        <v>23.367169049618131</v>
      </c>
    </row>
    <row r="8309" spans="1:1" x14ac:dyDescent="0.35">
      <c r="A8309" s="52">
        <f ca="1">Simulations!AD817</f>
        <v>22.728407615877131</v>
      </c>
    </row>
    <row r="8310" spans="1:1" x14ac:dyDescent="0.35">
      <c r="A8310" s="52">
        <f ca="1">Simulations!AD818</f>
        <v>22.965955523687445</v>
      </c>
    </row>
    <row r="8311" spans="1:1" x14ac:dyDescent="0.35">
      <c r="A8311" s="52">
        <f ca="1">Simulations!AD819</f>
        <v>22.703334604697982</v>
      </c>
    </row>
    <row r="8312" spans="1:1" x14ac:dyDescent="0.35">
      <c r="A8312" s="52">
        <f ca="1">Simulations!AD820</f>
        <v>23.243726703379586</v>
      </c>
    </row>
    <row r="8313" spans="1:1" x14ac:dyDescent="0.35">
      <c r="A8313" s="52">
        <f ca="1">Simulations!AD821</f>
        <v>22.937570401255527</v>
      </c>
    </row>
    <row r="8314" spans="1:1" x14ac:dyDescent="0.35">
      <c r="A8314" s="52">
        <f ca="1">Simulations!AD822</f>
        <v>23.244807794121524</v>
      </c>
    </row>
    <row r="8315" spans="1:1" x14ac:dyDescent="0.35">
      <c r="A8315" s="52">
        <f ca="1">Simulations!AD823</f>
        <v>23.25497750865194</v>
      </c>
    </row>
    <row r="8316" spans="1:1" x14ac:dyDescent="0.35">
      <c r="A8316" s="52">
        <f ca="1">Simulations!AD824</f>
        <v>22.646855790410221</v>
      </c>
    </row>
    <row r="8317" spans="1:1" x14ac:dyDescent="0.35">
      <c r="A8317" s="52">
        <f ca="1">Simulations!AD825</f>
        <v>22.692398700817527</v>
      </c>
    </row>
    <row r="8318" spans="1:1" x14ac:dyDescent="0.35">
      <c r="A8318" s="52">
        <f ca="1">Simulations!AD826</f>
        <v>23.223766932515446</v>
      </c>
    </row>
    <row r="8319" spans="1:1" x14ac:dyDescent="0.35">
      <c r="A8319" s="52">
        <f ca="1">Simulations!AD827</f>
        <v>22.977801243539396</v>
      </c>
    </row>
    <row r="8320" spans="1:1" x14ac:dyDescent="0.35">
      <c r="A8320" s="52">
        <f ca="1">Simulations!AD828</f>
        <v>23.065089972809744</v>
      </c>
    </row>
    <row r="8321" spans="1:1" x14ac:dyDescent="0.35">
      <c r="A8321" s="52">
        <f ca="1">Simulations!AD829</f>
        <v>23.648848937607305</v>
      </c>
    </row>
    <row r="8322" spans="1:1" x14ac:dyDescent="0.35">
      <c r="A8322" s="52">
        <f ca="1">Simulations!AD830</f>
        <v>23.100613777467444</v>
      </c>
    </row>
    <row r="8323" spans="1:1" x14ac:dyDescent="0.35">
      <c r="A8323" s="52">
        <f ca="1">Simulations!AD831</f>
        <v>22.911947416974602</v>
      </c>
    </row>
    <row r="8324" spans="1:1" x14ac:dyDescent="0.35">
      <c r="A8324" s="52">
        <f ca="1">Simulations!AD832</f>
        <v>22.950524548270714</v>
      </c>
    </row>
    <row r="8325" spans="1:1" x14ac:dyDescent="0.35">
      <c r="A8325" s="52">
        <f ca="1">Simulations!AD833</f>
        <v>22.986458439580431</v>
      </c>
    </row>
    <row r="8326" spans="1:1" x14ac:dyDescent="0.35">
      <c r="A8326" s="52">
        <f ca="1">Simulations!AD834</f>
        <v>23.502571948736172</v>
      </c>
    </row>
    <row r="8327" spans="1:1" x14ac:dyDescent="0.35">
      <c r="A8327" s="52">
        <f ca="1">Simulations!AD835</f>
        <v>23.034802952619458</v>
      </c>
    </row>
    <row r="8328" spans="1:1" x14ac:dyDescent="0.35">
      <c r="A8328" s="52">
        <f ca="1">Simulations!AD836</f>
        <v>23.058033716314625</v>
      </c>
    </row>
    <row r="8329" spans="1:1" x14ac:dyDescent="0.35">
      <c r="A8329" s="52">
        <f ca="1">Simulations!AD837</f>
        <v>22.93078383689474</v>
      </c>
    </row>
    <row r="8330" spans="1:1" x14ac:dyDescent="0.35">
      <c r="A8330" s="52">
        <f ca="1">Simulations!AD838</f>
        <v>22.74080659576256</v>
      </c>
    </row>
    <row r="8331" spans="1:1" x14ac:dyDescent="0.35">
      <c r="A8331" s="52">
        <f ca="1">Simulations!AD839</f>
        <v>23.200226981204658</v>
      </c>
    </row>
    <row r="8332" spans="1:1" x14ac:dyDescent="0.35">
      <c r="A8332" s="52">
        <f ca="1">Simulations!AD840</f>
        <v>23.137417449135796</v>
      </c>
    </row>
    <row r="8333" spans="1:1" x14ac:dyDescent="0.35">
      <c r="A8333" s="52">
        <f ca="1">Simulations!AD841</f>
        <v>23.263110349188103</v>
      </c>
    </row>
    <row r="8334" spans="1:1" x14ac:dyDescent="0.35">
      <c r="A8334" s="52">
        <f ca="1">Simulations!AD842</f>
        <v>22.949414066053414</v>
      </c>
    </row>
    <row r="8335" spans="1:1" x14ac:dyDescent="0.35">
      <c r="A8335" s="52">
        <f ca="1">Simulations!AD843</f>
        <v>22.779179998983302</v>
      </c>
    </row>
    <row r="8336" spans="1:1" x14ac:dyDescent="0.35">
      <c r="A8336" s="52">
        <f ca="1">Simulations!AD844</f>
        <v>22.977719446544178</v>
      </c>
    </row>
    <row r="8337" spans="1:1" x14ac:dyDescent="0.35">
      <c r="A8337" s="52">
        <f ca="1">Simulations!AD845</f>
        <v>22.675634895543347</v>
      </c>
    </row>
    <row r="8338" spans="1:1" x14ac:dyDescent="0.35">
      <c r="A8338" s="52">
        <f ca="1">Simulations!AD846</f>
        <v>23.125464248743356</v>
      </c>
    </row>
    <row r="8339" spans="1:1" x14ac:dyDescent="0.35">
      <c r="A8339" s="52">
        <f ca="1">Simulations!AD847</f>
        <v>22.396517015740535</v>
      </c>
    </row>
    <row r="8340" spans="1:1" x14ac:dyDescent="0.35">
      <c r="A8340" s="52">
        <f ca="1">Simulations!AD848</f>
        <v>23.214117849506096</v>
      </c>
    </row>
    <row r="8341" spans="1:1" x14ac:dyDescent="0.35">
      <c r="A8341" s="52">
        <f ca="1">Simulations!AD849</f>
        <v>22.942529921974582</v>
      </c>
    </row>
    <row r="8342" spans="1:1" x14ac:dyDescent="0.35">
      <c r="A8342" s="52">
        <f ca="1">Simulations!AD850</f>
        <v>23.375708115277128</v>
      </c>
    </row>
    <row r="8343" spans="1:1" x14ac:dyDescent="0.35">
      <c r="A8343" s="52">
        <f ca="1">Simulations!AD851</f>
        <v>22.68289931665824</v>
      </c>
    </row>
    <row r="8344" spans="1:1" x14ac:dyDescent="0.35">
      <c r="A8344" s="52">
        <f ca="1">Simulations!AD852</f>
        <v>22.927526128930573</v>
      </c>
    </row>
    <row r="8345" spans="1:1" x14ac:dyDescent="0.35">
      <c r="A8345" s="52">
        <f ca="1">Simulations!AD853</f>
        <v>22.904240198640103</v>
      </c>
    </row>
    <row r="8346" spans="1:1" x14ac:dyDescent="0.35">
      <c r="A8346" s="52">
        <f ca="1">Simulations!AD854</f>
        <v>23.324519026690176</v>
      </c>
    </row>
    <row r="8347" spans="1:1" x14ac:dyDescent="0.35">
      <c r="A8347" s="52">
        <f ca="1">Simulations!AD855</f>
        <v>23.003121733859835</v>
      </c>
    </row>
    <row r="8348" spans="1:1" x14ac:dyDescent="0.35">
      <c r="A8348" s="52">
        <f ca="1">Simulations!AD856</f>
        <v>23.213069394412422</v>
      </c>
    </row>
    <row r="8349" spans="1:1" x14ac:dyDescent="0.35">
      <c r="A8349" s="52">
        <f ca="1">Simulations!AD857</f>
        <v>22.77817030502883</v>
      </c>
    </row>
    <row r="8350" spans="1:1" x14ac:dyDescent="0.35">
      <c r="A8350" s="52">
        <f ca="1">Simulations!AD858</f>
        <v>22.970474499503538</v>
      </c>
    </row>
    <row r="8351" spans="1:1" x14ac:dyDescent="0.35">
      <c r="A8351" s="52">
        <f ca="1">Simulations!AD859</f>
        <v>23.064719072432677</v>
      </c>
    </row>
    <row r="8352" spans="1:1" x14ac:dyDescent="0.35">
      <c r="A8352" s="52">
        <f ca="1">Simulations!AD860</f>
        <v>22.799529176216495</v>
      </c>
    </row>
    <row r="8353" spans="1:1" x14ac:dyDescent="0.35">
      <c r="A8353" s="52">
        <f ca="1">Simulations!AD861</f>
        <v>22.990283602507084</v>
      </c>
    </row>
    <row r="8354" spans="1:1" x14ac:dyDescent="0.35">
      <c r="A8354" s="52">
        <f ca="1">Simulations!AD862</f>
        <v>23.346321067233141</v>
      </c>
    </row>
    <row r="8355" spans="1:1" x14ac:dyDescent="0.35">
      <c r="A8355" s="52">
        <f ca="1">Simulations!AD863</f>
        <v>22.799746177039196</v>
      </c>
    </row>
    <row r="8356" spans="1:1" x14ac:dyDescent="0.35">
      <c r="A8356" s="52">
        <f ca="1">Simulations!AD864</f>
        <v>23.167506326292894</v>
      </c>
    </row>
    <row r="8357" spans="1:1" x14ac:dyDescent="0.35">
      <c r="A8357" s="52">
        <f ca="1">Simulations!AD865</f>
        <v>23.167521643147047</v>
      </c>
    </row>
    <row r="8358" spans="1:1" x14ac:dyDescent="0.35">
      <c r="A8358" s="52">
        <f ca="1">Simulations!AD866</f>
        <v>22.678527451471776</v>
      </c>
    </row>
    <row r="8359" spans="1:1" x14ac:dyDescent="0.35">
      <c r="A8359" s="52">
        <f ca="1">Simulations!AD867</f>
        <v>23.057389107492526</v>
      </c>
    </row>
    <row r="8360" spans="1:1" x14ac:dyDescent="0.35">
      <c r="A8360" s="52">
        <f ca="1">Simulations!AD868</f>
        <v>22.743379508537636</v>
      </c>
    </row>
    <row r="8361" spans="1:1" x14ac:dyDescent="0.35">
      <c r="A8361" s="52">
        <f ca="1">Simulations!AD869</f>
        <v>22.60852415065602</v>
      </c>
    </row>
    <row r="8362" spans="1:1" x14ac:dyDescent="0.35">
      <c r="A8362" s="52">
        <f ca="1">Simulations!AD870</f>
        <v>23.461332792298371</v>
      </c>
    </row>
    <row r="8363" spans="1:1" x14ac:dyDescent="0.35">
      <c r="A8363" s="52">
        <f ca="1">Simulations!AD871</f>
        <v>22.929427235124166</v>
      </c>
    </row>
    <row r="8364" spans="1:1" x14ac:dyDescent="0.35">
      <c r="A8364" s="52">
        <f ca="1">Simulations!AD872</f>
        <v>22.708075225150822</v>
      </c>
    </row>
    <row r="8365" spans="1:1" x14ac:dyDescent="0.35">
      <c r="A8365" s="52">
        <f ca="1">Simulations!AD873</f>
        <v>23.518672661872969</v>
      </c>
    </row>
    <row r="8366" spans="1:1" x14ac:dyDescent="0.35">
      <c r="A8366" s="52">
        <f ca="1">Simulations!AD874</f>
        <v>23.059408095236133</v>
      </c>
    </row>
    <row r="8367" spans="1:1" x14ac:dyDescent="0.35">
      <c r="A8367" s="52">
        <f ca="1">Simulations!AD875</f>
        <v>23.201633244144606</v>
      </c>
    </row>
    <row r="8368" spans="1:1" x14ac:dyDescent="0.35">
      <c r="A8368" s="52">
        <f ca="1">Simulations!AD876</f>
        <v>23.714034366572989</v>
      </c>
    </row>
    <row r="8369" spans="1:1" x14ac:dyDescent="0.35">
      <c r="A8369" s="52">
        <f ca="1">Simulations!AD877</f>
        <v>22.843867333377936</v>
      </c>
    </row>
    <row r="8370" spans="1:1" x14ac:dyDescent="0.35">
      <c r="A8370" s="52">
        <f ca="1">Simulations!AD878</f>
        <v>23.382583001016439</v>
      </c>
    </row>
    <row r="8371" spans="1:1" x14ac:dyDescent="0.35">
      <c r="A8371" s="52">
        <f ca="1">Simulations!AD879</f>
        <v>22.713225940568456</v>
      </c>
    </row>
    <row r="8372" spans="1:1" x14ac:dyDescent="0.35">
      <c r="A8372" s="52">
        <f ca="1">Simulations!AD880</f>
        <v>23.671352567143867</v>
      </c>
    </row>
    <row r="8373" spans="1:1" x14ac:dyDescent="0.35">
      <c r="A8373" s="52">
        <f ca="1">Simulations!AD881</f>
        <v>22.664895851105207</v>
      </c>
    </row>
    <row r="8374" spans="1:1" x14ac:dyDescent="0.35">
      <c r="A8374" s="52">
        <f ca="1">Simulations!AD882</f>
        <v>22.918514845122989</v>
      </c>
    </row>
    <row r="8375" spans="1:1" x14ac:dyDescent="0.35">
      <c r="A8375" s="52">
        <f ca="1">Simulations!AD883</f>
        <v>22.531552920544385</v>
      </c>
    </row>
    <row r="8376" spans="1:1" x14ac:dyDescent="0.35">
      <c r="A8376" s="52">
        <f ca="1">Simulations!AD884</f>
        <v>22.127117599482169</v>
      </c>
    </row>
    <row r="8377" spans="1:1" x14ac:dyDescent="0.35">
      <c r="A8377" s="52">
        <f ca="1">Simulations!AD885</f>
        <v>22.932717238028651</v>
      </c>
    </row>
    <row r="8378" spans="1:1" x14ac:dyDescent="0.35">
      <c r="A8378" s="52">
        <f ca="1">Simulations!AD886</f>
        <v>22.212207620612794</v>
      </c>
    </row>
    <row r="8379" spans="1:1" x14ac:dyDescent="0.35">
      <c r="A8379" s="52">
        <f ca="1">Simulations!AD887</f>
        <v>22.085451131526391</v>
      </c>
    </row>
    <row r="8380" spans="1:1" x14ac:dyDescent="0.35">
      <c r="A8380" s="52">
        <f ca="1">Simulations!AD888</f>
        <v>22.581346500696711</v>
      </c>
    </row>
    <row r="8381" spans="1:1" x14ac:dyDescent="0.35">
      <c r="A8381" s="52">
        <f ca="1">Simulations!AD889</f>
        <v>23.361374161973021</v>
      </c>
    </row>
    <row r="8382" spans="1:1" x14ac:dyDescent="0.35">
      <c r="A8382" s="52">
        <f ca="1">Simulations!AD890</f>
        <v>22.306130829071058</v>
      </c>
    </row>
    <row r="8383" spans="1:1" x14ac:dyDescent="0.35">
      <c r="A8383" s="52">
        <f ca="1">Simulations!AD891</f>
        <v>22.947585560067054</v>
      </c>
    </row>
    <row r="8384" spans="1:1" x14ac:dyDescent="0.35">
      <c r="A8384" s="52">
        <f ca="1">Simulations!AD892</f>
        <v>23.013666478136962</v>
      </c>
    </row>
    <row r="8385" spans="1:1" x14ac:dyDescent="0.35">
      <c r="A8385" s="52">
        <f ca="1">Simulations!AD893</f>
        <v>23.239002113678659</v>
      </c>
    </row>
    <row r="8386" spans="1:1" x14ac:dyDescent="0.35">
      <c r="A8386" s="52">
        <f ca="1">Simulations!AD894</f>
        <v>23.215124105391034</v>
      </c>
    </row>
    <row r="8387" spans="1:1" x14ac:dyDescent="0.35">
      <c r="A8387" s="52">
        <f ca="1">Simulations!AD895</f>
        <v>22.868219418080976</v>
      </c>
    </row>
    <row r="8388" spans="1:1" x14ac:dyDescent="0.35">
      <c r="A8388" s="52">
        <f ca="1">Simulations!AD896</f>
        <v>23.289573845463117</v>
      </c>
    </row>
    <row r="8389" spans="1:1" x14ac:dyDescent="0.35">
      <c r="A8389" s="52">
        <f ca="1">Simulations!AD897</f>
        <v>23.106476636496296</v>
      </c>
    </row>
    <row r="8390" spans="1:1" x14ac:dyDescent="0.35">
      <c r="A8390" s="52">
        <f ca="1">Simulations!AD898</f>
        <v>23.406963271263098</v>
      </c>
    </row>
    <row r="8391" spans="1:1" x14ac:dyDescent="0.35">
      <c r="A8391" s="52">
        <f ca="1">Simulations!AD899</f>
        <v>23.585065525482904</v>
      </c>
    </row>
    <row r="8392" spans="1:1" x14ac:dyDescent="0.35">
      <c r="A8392" s="52">
        <f ca="1">Simulations!AD900</f>
        <v>23.188532588664842</v>
      </c>
    </row>
    <row r="8393" spans="1:1" x14ac:dyDescent="0.35">
      <c r="A8393" s="52">
        <f ca="1">Simulations!AD901</f>
        <v>22.773688231775473</v>
      </c>
    </row>
    <row r="8394" spans="1:1" x14ac:dyDescent="0.35">
      <c r="A8394" s="52">
        <f ca="1">Simulations!AD902</f>
        <v>23.411036258858005</v>
      </c>
    </row>
    <row r="8395" spans="1:1" x14ac:dyDescent="0.35">
      <c r="A8395" s="52">
        <f ca="1">Simulations!AD903</f>
        <v>22.617384168292954</v>
      </c>
    </row>
    <row r="8396" spans="1:1" x14ac:dyDescent="0.35">
      <c r="A8396" s="52">
        <f ca="1">Simulations!AD904</f>
        <v>22.392404888871642</v>
      </c>
    </row>
    <row r="8397" spans="1:1" x14ac:dyDescent="0.35">
      <c r="A8397" s="52">
        <f ca="1">Simulations!AD905</f>
        <v>23.119765804164423</v>
      </c>
    </row>
    <row r="8398" spans="1:1" x14ac:dyDescent="0.35">
      <c r="A8398" s="52">
        <f ca="1">Simulations!AD906</f>
        <v>23.374467745583971</v>
      </c>
    </row>
    <row r="8399" spans="1:1" x14ac:dyDescent="0.35">
      <c r="A8399" s="52">
        <f ca="1">Simulations!AD907</f>
        <v>23.259997814359515</v>
      </c>
    </row>
    <row r="8400" spans="1:1" x14ac:dyDescent="0.35">
      <c r="A8400" s="52">
        <f ca="1">Simulations!AD908</f>
        <v>22.806271159320652</v>
      </c>
    </row>
    <row r="8401" spans="1:1" x14ac:dyDescent="0.35">
      <c r="A8401" s="52">
        <f ca="1">Simulations!AD909</f>
        <v>23.294102611165176</v>
      </c>
    </row>
    <row r="8402" spans="1:1" x14ac:dyDescent="0.35">
      <c r="A8402" s="52">
        <f ca="1">Simulations!AD910</f>
        <v>23.261350488086535</v>
      </c>
    </row>
    <row r="8403" spans="1:1" x14ac:dyDescent="0.35">
      <c r="A8403" s="52">
        <f ca="1">Simulations!AD911</f>
        <v>22.844710914972637</v>
      </c>
    </row>
    <row r="8404" spans="1:1" x14ac:dyDescent="0.35">
      <c r="A8404" s="52">
        <f ca="1">Simulations!AD912</f>
        <v>22.72831525152592</v>
      </c>
    </row>
    <row r="8405" spans="1:1" x14ac:dyDescent="0.35">
      <c r="A8405" s="52">
        <f ca="1">Simulations!AD913</f>
        <v>22.849870153919692</v>
      </c>
    </row>
    <row r="8406" spans="1:1" x14ac:dyDescent="0.35">
      <c r="A8406" s="52">
        <f ca="1">Simulations!AD914</f>
        <v>23.000746214429711</v>
      </c>
    </row>
    <row r="8407" spans="1:1" x14ac:dyDescent="0.35">
      <c r="A8407" s="52">
        <f ca="1">Simulations!AD915</f>
        <v>23.039898819237564</v>
      </c>
    </row>
    <row r="8408" spans="1:1" x14ac:dyDescent="0.35">
      <c r="A8408" s="52">
        <f ca="1">Simulations!AD916</f>
        <v>22.86345000303406</v>
      </c>
    </row>
    <row r="8409" spans="1:1" x14ac:dyDescent="0.35">
      <c r="A8409" s="52">
        <f ca="1">Simulations!AD917</f>
        <v>23.049911529176889</v>
      </c>
    </row>
    <row r="8410" spans="1:1" x14ac:dyDescent="0.35">
      <c r="A8410" s="52">
        <f ca="1">Simulations!AD918</f>
        <v>23.083918990397223</v>
      </c>
    </row>
    <row r="8411" spans="1:1" x14ac:dyDescent="0.35">
      <c r="A8411" s="52">
        <f ca="1">Simulations!AD919</f>
        <v>23.034403118577437</v>
      </c>
    </row>
    <row r="8412" spans="1:1" x14ac:dyDescent="0.35">
      <c r="A8412" s="52">
        <f ca="1">Simulations!AD920</f>
        <v>22.946577876599232</v>
      </c>
    </row>
    <row r="8413" spans="1:1" x14ac:dyDescent="0.35">
      <c r="A8413" s="52">
        <f ca="1">Simulations!AD921</f>
        <v>22.892585264195844</v>
      </c>
    </row>
    <row r="8414" spans="1:1" x14ac:dyDescent="0.35">
      <c r="A8414" s="52">
        <f ca="1">Simulations!AD922</f>
        <v>23.182650589355198</v>
      </c>
    </row>
    <row r="8415" spans="1:1" x14ac:dyDescent="0.35">
      <c r="A8415" s="52">
        <f ca="1">Simulations!AD923</f>
        <v>23.236805579251438</v>
      </c>
    </row>
    <row r="8416" spans="1:1" x14ac:dyDescent="0.35">
      <c r="A8416" s="52">
        <f ca="1">Simulations!AD924</f>
        <v>22.592690612279071</v>
      </c>
    </row>
    <row r="8417" spans="1:1" x14ac:dyDescent="0.35">
      <c r="A8417" s="52">
        <f ca="1">Simulations!AD925</f>
        <v>23.281471241999142</v>
      </c>
    </row>
    <row r="8418" spans="1:1" x14ac:dyDescent="0.35">
      <c r="A8418" s="52">
        <f ca="1">Simulations!AD926</f>
        <v>23.178213526671215</v>
      </c>
    </row>
    <row r="8419" spans="1:1" x14ac:dyDescent="0.35">
      <c r="A8419" s="52">
        <f ca="1">Simulations!AD927</f>
        <v>22.821118420742955</v>
      </c>
    </row>
    <row r="8420" spans="1:1" x14ac:dyDescent="0.35">
      <c r="A8420" s="52">
        <f ca="1">Simulations!AD928</f>
        <v>23.051163027626082</v>
      </c>
    </row>
    <row r="8421" spans="1:1" x14ac:dyDescent="0.35">
      <c r="A8421" s="52">
        <f ca="1">Simulations!AD929</f>
        <v>23.298737122960972</v>
      </c>
    </row>
    <row r="8422" spans="1:1" x14ac:dyDescent="0.35">
      <c r="A8422" s="52">
        <f ca="1">Simulations!AD930</f>
        <v>22.864024438825005</v>
      </c>
    </row>
    <row r="8423" spans="1:1" x14ac:dyDescent="0.35">
      <c r="A8423" s="52">
        <f ca="1">Simulations!AD931</f>
        <v>23.660082227922992</v>
      </c>
    </row>
    <row r="8424" spans="1:1" x14ac:dyDescent="0.35">
      <c r="A8424" s="52">
        <f ca="1">Simulations!AD932</f>
        <v>23.067026616802583</v>
      </c>
    </row>
    <row r="8425" spans="1:1" x14ac:dyDescent="0.35">
      <c r="A8425" s="52">
        <f ca="1">Simulations!AD933</f>
        <v>23.240389383644832</v>
      </c>
    </row>
    <row r="8426" spans="1:1" x14ac:dyDescent="0.35">
      <c r="A8426" s="52">
        <f ca="1">Simulations!AD934</f>
        <v>23.117169355432182</v>
      </c>
    </row>
    <row r="8427" spans="1:1" x14ac:dyDescent="0.35">
      <c r="A8427" s="52">
        <f ca="1">Simulations!AD935</f>
        <v>23.020496211546465</v>
      </c>
    </row>
    <row r="8428" spans="1:1" x14ac:dyDescent="0.35">
      <c r="A8428" s="52">
        <f ca="1">Simulations!AD936</f>
        <v>23.439244227923105</v>
      </c>
    </row>
    <row r="8429" spans="1:1" x14ac:dyDescent="0.35">
      <c r="A8429" s="52">
        <f ca="1">Simulations!AD937</f>
        <v>22.71284574047678</v>
      </c>
    </row>
    <row r="8430" spans="1:1" x14ac:dyDescent="0.35">
      <c r="A8430" s="52">
        <f ca="1">Simulations!AD938</f>
        <v>23.550376549822708</v>
      </c>
    </row>
    <row r="8431" spans="1:1" x14ac:dyDescent="0.35">
      <c r="A8431" s="52">
        <f ca="1">Simulations!AD939</f>
        <v>23.770468694021325</v>
      </c>
    </row>
    <row r="8432" spans="1:1" x14ac:dyDescent="0.35">
      <c r="A8432" s="52">
        <f ca="1">Simulations!AD940</f>
        <v>22.951043458835436</v>
      </c>
    </row>
    <row r="8433" spans="1:1" x14ac:dyDescent="0.35">
      <c r="A8433" s="52">
        <f ca="1">Simulations!AD941</f>
        <v>23.115016035039609</v>
      </c>
    </row>
    <row r="8434" spans="1:1" x14ac:dyDescent="0.35">
      <c r="A8434" s="52">
        <f ca="1">Simulations!AD942</f>
        <v>22.919743189793273</v>
      </c>
    </row>
    <row r="8435" spans="1:1" x14ac:dyDescent="0.35">
      <c r="A8435" s="52">
        <f ca="1">Simulations!AD943</f>
        <v>23.809902438907763</v>
      </c>
    </row>
    <row r="8436" spans="1:1" x14ac:dyDescent="0.35">
      <c r="A8436" s="52">
        <f ca="1">Simulations!AD944</f>
        <v>22.64979758779522</v>
      </c>
    </row>
    <row r="8437" spans="1:1" x14ac:dyDescent="0.35">
      <c r="A8437" s="52">
        <f ca="1">Simulations!AD945</f>
        <v>22.852541442947995</v>
      </c>
    </row>
    <row r="8438" spans="1:1" x14ac:dyDescent="0.35">
      <c r="A8438" s="52">
        <f ca="1">Simulations!AD946</f>
        <v>22.671606003336908</v>
      </c>
    </row>
    <row r="8439" spans="1:1" x14ac:dyDescent="0.35">
      <c r="A8439" s="52">
        <f ca="1">Simulations!AD947</f>
        <v>23.001877491213897</v>
      </c>
    </row>
    <row r="8440" spans="1:1" x14ac:dyDescent="0.35">
      <c r="A8440" s="52">
        <f ca="1">Simulations!AD948</f>
        <v>23.02611109454125</v>
      </c>
    </row>
    <row r="8441" spans="1:1" x14ac:dyDescent="0.35">
      <c r="A8441" s="52">
        <f ca="1">Simulations!AD949</f>
        <v>23.35002798202639</v>
      </c>
    </row>
    <row r="8442" spans="1:1" x14ac:dyDescent="0.35">
      <c r="A8442" s="52">
        <f ca="1">Simulations!AD950</f>
        <v>22.713037764455571</v>
      </c>
    </row>
    <row r="8443" spans="1:1" x14ac:dyDescent="0.35">
      <c r="A8443" s="52">
        <f ca="1">Simulations!AD951</f>
        <v>22.994878762529481</v>
      </c>
    </row>
    <row r="8444" spans="1:1" x14ac:dyDescent="0.35">
      <c r="A8444" s="52">
        <f ca="1">Simulations!AD952</f>
        <v>22.687299210641466</v>
      </c>
    </row>
    <row r="8445" spans="1:1" x14ac:dyDescent="0.35">
      <c r="A8445" s="52">
        <f ca="1">Simulations!AD953</f>
        <v>23.399547150348532</v>
      </c>
    </row>
    <row r="8446" spans="1:1" x14ac:dyDescent="0.35">
      <c r="A8446" s="52">
        <f ca="1">Simulations!AD954</f>
        <v>23.09703418829373</v>
      </c>
    </row>
    <row r="8447" spans="1:1" x14ac:dyDescent="0.35">
      <c r="A8447" s="52">
        <f ca="1">Simulations!AD955</f>
        <v>22.875247335520797</v>
      </c>
    </row>
    <row r="8448" spans="1:1" x14ac:dyDescent="0.35">
      <c r="A8448" s="52">
        <f ca="1">Simulations!AD956</f>
        <v>23.40187038383031</v>
      </c>
    </row>
    <row r="8449" spans="1:1" x14ac:dyDescent="0.35">
      <c r="A8449" s="52">
        <f ca="1">Simulations!AD957</f>
        <v>22.830955477872429</v>
      </c>
    </row>
    <row r="8450" spans="1:1" x14ac:dyDescent="0.35">
      <c r="A8450" s="52">
        <f ca="1">Simulations!AD958</f>
        <v>22.875556704349744</v>
      </c>
    </row>
    <row r="8451" spans="1:1" x14ac:dyDescent="0.35">
      <c r="A8451" s="52">
        <f ca="1">Simulations!AD959</f>
        <v>22.974160838625771</v>
      </c>
    </row>
    <row r="8452" spans="1:1" x14ac:dyDescent="0.35">
      <c r="A8452" s="52">
        <f ca="1">Simulations!AD960</f>
        <v>22.977466464191686</v>
      </c>
    </row>
    <row r="8453" spans="1:1" x14ac:dyDescent="0.35">
      <c r="A8453" s="52">
        <f ca="1">Simulations!AD961</f>
        <v>23.14260229820896</v>
      </c>
    </row>
    <row r="8454" spans="1:1" x14ac:dyDescent="0.35">
      <c r="A8454" s="52">
        <f ca="1">Simulations!AD962</f>
        <v>22.910896492251887</v>
      </c>
    </row>
    <row r="8455" spans="1:1" x14ac:dyDescent="0.35">
      <c r="A8455" s="52">
        <f ca="1">Simulations!AD963</f>
        <v>22.635693658741967</v>
      </c>
    </row>
    <row r="8456" spans="1:1" x14ac:dyDescent="0.35">
      <c r="A8456" s="52">
        <f ca="1">Simulations!AD964</f>
        <v>22.758425911597861</v>
      </c>
    </row>
    <row r="8457" spans="1:1" x14ac:dyDescent="0.35">
      <c r="A8457" s="52">
        <f ca="1">Simulations!AD965</f>
        <v>23.068308433559888</v>
      </c>
    </row>
    <row r="8458" spans="1:1" x14ac:dyDescent="0.35">
      <c r="A8458" s="52">
        <f ca="1">Simulations!AD966</f>
        <v>22.630459748688573</v>
      </c>
    </row>
    <row r="8459" spans="1:1" x14ac:dyDescent="0.35">
      <c r="A8459" s="52">
        <f ca="1">Simulations!AD967</f>
        <v>22.350928057593812</v>
      </c>
    </row>
    <row r="8460" spans="1:1" x14ac:dyDescent="0.35">
      <c r="A8460" s="52">
        <f ca="1">Simulations!AD968</f>
        <v>23.163226411567187</v>
      </c>
    </row>
    <row r="8461" spans="1:1" x14ac:dyDescent="0.35">
      <c r="A8461" s="52">
        <f ca="1">Simulations!AD969</f>
        <v>22.787503923426609</v>
      </c>
    </row>
    <row r="8462" spans="1:1" x14ac:dyDescent="0.35">
      <c r="A8462" s="52">
        <f ca="1">Simulations!AD970</f>
        <v>23.048040956732073</v>
      </c>
    </row>
    <row r="8463" spans="1:1" x14ac:dyDescent="0.35">
      <c r="A8463" s="52">
        <f ca="1">Simulations!AD971</f>
        <v>22.843769176267237</v>
      </c>
    </row>
    <row r="8464" spans="1:1" x14ac:dyDescent="0.35">
      <c r="A8464" s="52">
        <f ca="1">Simulations!AD972</f>
        <v>22.989356843808515</v>
      </c>
    </row>
    <row r="8465" spans="1:1" x14ac:dyDescent="0.35">
      <c r="A8465" s="52">
        <f ca="1">Simulations!AD973</f>
        <v>23.140694389493845</v>
      </c>
    </row>
    <row r="8466" spans="1:1" x14ac:dyDescent="0.35">
      <c r="A8466" s="52">
        <f ca="1">Simulations!AD974</f>
        <v>23.035034155666075</v>
      </c>
    </row>
    <row r="8467" spans="1:1" x14ac:dyDescent="0.35">
      <c r="A8467" s="52">
        <f ca="1">Simulations!AD975</f>
        <v>23.339094492949577</v>
      </c>
    </row>
    <row r="8468" spans="1:1" x14ac:dyDescent="0.35">
      <c r="A8468" s="52">
        <f ca="1">Simulations!AD976</f>
        <v>22.817313304756262</v>
      </c>
    </row>
    <row r="8469" spans="1:1" x14ac:dyDescent="0.35">
      <c r="A8469" s="52">
        <f ca="1">Simulations!AD977</f>
        <v>23.174444333074952</v>
      </c>
    </row>
    <row r="8470" spans="1:1" x14ac:dyDescent="0.35">
      <c r="A8470" s="52">
        <f ca="1">Simulations!AD978</f>
        <v>23.048959567810812</v>
      </c>
    </row>
    <row r="8471" spans="1:1" x14ac:dyDescent="0.35">
      <c r="A8471" s="52">
        <f ca="1">Simulations!AD979</f>
        <v>23.240081222522782</v>
      </c>
    </row>
    <row r="8472" spans="1:1" x14ac:dyDescent="0.35">
      <c r="A8472" s="52">
        <f ca="1">Simulations!AD980</f>
        <v>23.151665428737331</v>
      </c>
    </row>
    <row r="8473" spans="1:1" x14ac:dyDescent="0.35">
      <c r="A8473" s="52">
        <f ca="1">Simulations!AD981</f>
        <v>22.771453519980607</v>
      </c>
    </row>
    <row r="8474" spans="1:1" x14ac:dyDescent="0.35">
      <c r="A8474" s="52">
        <f ca="1">Simulations!AD982</f>
        <v>23.425372500149372</v>
      </c>
    </row>
    <row r="8475" spans="1:1" x14ac:dyDescent="0.35">
      <c r="A8475" s="52">
        <f ca="1">Simulations!AD983</f>
        <v>22.680918744240088</v>
      </c>
    </row>
    <row r="8476" spans="1:1" x14ac:dyDescent="0.35">
      <c r="A8476" s="52">
        <f ca="1">Simulations!AD984</f>
        <v>22.770062787704816</v>
      </c>
    </row>
    <row r="8477" spans="1:1" x14ac:dyDescent="0.35">
      <c r="A8477" s="52">
        <f ca="1">Simulations!AD985</f>
        <v>23.361890635993849</v>
      </c>
    </row>
    <row r="8478" spans="1:1" x14ac:dyDescent="0.35">
      <c r="A8478" s="52">
        <f ca="1">Simulations!AD986</f>
        <v>22.905560104870922</v>
      </c>
    </row>
    <row r="8479" spans="1:1" x14ac:dyDescent="0.35">
      <c r="A8479" s="52">
        <f ca="1">Simulations!AD987</f>
        <v>23.146551312645812</v>
      </c>
    </row>
    <row r="8480" spans="1:1" x14ac:dyDescent="0.35">
      <c r="A8480" s="52">
        <f ca="1">Simulations!AD988</f>
        <v>23.136070266391062</v>
      </c>
    </row>
    <row r="8481" spans="1:1" x14ac:dyDescent="0.35">
      <c r="A8481" s="52">
        <f ca="1">Simulations!AD989</f>
        <v>22.996357464181543</v>
      </c>
    </row>
    <row r="8482" spans="1:1" x14ac:dyDescent="0.35">
      <c r="A8482" s="52">
        <f ca="1">Simulations!AD990</f>
        <v>22.944272876100221</v>
      </c>
    </row>
    <row r="8483" spans="1:1" x14ac:dyDescent="0.35">
      <c r="A8483" s="52">
        <f ca="1">Simulations!AD991</f>
        <v>22.660138136226244</v>
      </c>
    </row>
    <row r="8484" spans="1:1" x14ac:dyDescent="0.35">
      <c r="A8484" s="52">
        <f ca="1">Simulations!AD992</f>
        <v>23.090866476470467</v>
      </c>
    </row>
    <row r="8485" spans="1:1" x14ac:dyDescent="0.35">
      <c r="A8485" s="52">
        <f ca="1">Simulations!AD993</f>
        <v>23.291474740907073</v>
      </c>
    </row>
    <row r="8486" spans="1:1" x14ac:dyDescent="0.35">
      <c r="A8486" s="52">
        <f ca="1">Simulations!AD994</f>
        <v>22.933515758332106</v>
      </c>
    </row>
    <row r="8487" spans="1:1" x14ac:dyDescent="0.35">
      <c r="A8487" s="52">
        <f ca="1">Simulations!AD995</f>
        <v>23.225404973797058</v>
      </c>
    </row>
    <row r="8488" spans="1:1" x14ac:dyDescent="0.35">
      <c r="A8488" s="52">
        <f ca="1">Simulations!AD996</f>
        <v>22.920964932886257</v>
      </c>
    </row>
    <row r="8489" spans="1:1" x14ac:dyDescent="0.35">
      <c r="A8489" s="52">
        <f ca="1">Simulations!AD997</f>
        <v>23.493710917752246</v>
      </c>
    </row>
    <row r="8490" spans="1:1" x14ac:dyDescent="0.35">
      <c r="A8490" s="52">
        <f ca="1">Simulations!AD998</f>
        <v>22.890082689438245</v>
      </c>
    </row>
    <row r="8491" spans="1:1" x14ac:dyDescent="0.35">
      <c r="A8491" s="52">
        <f ca="1">Simulations!AD999</f>
        <v>22.946196254845372</v>
      </c>
    </row>
    <row r="8492" spans="1:1" x14ac:dyDescent="0.35">
      <c r="A8492" s="52">
        <f ca="1">Simulations!AD1000</f>
        <v>22.911720982509753</v>
      </c>
    </row>
    <row r="8493" spans="1:1" x14ac:dyDescent="0.35">
      <c r="A8493" s="52">
        <f ca="1">Simulations!AD1001</f>
        <v>23.048996286976084</v>
      </c>
    </row>
    <row r="8494" spans="1:1" x14ac:dyDescent="0.35">
      <c r="A8494" s="52">
        <f ca="1">Simulations!AD1002</f>
        <v>22.936883033835706</v>
      </c>
    </row>
    <row r="8495" spans="1:1" x14ac:dyDescent="0.35">
      <c r="A8495" s="52">
        <f ca="1">Simulations!AD1003</f>
        <v>23.076330729263084</v>
      </c>
    </row>
    <row r="8496" spans="1:1" x14ac:dyDescent="0.35">
      <c r="A8496" s="52">
        <f ca="1">Simulations!AD1004</f>
        <v>22.991934358912683</v>
      </c>
    </row>
    <row r="8497" spans="1:1" x14ac:dyDescent="0.35">
      <c r="A8497" s="52">
        <f ca="1">Simulations!AD1005</f>
        <v>23.300954183905425</v>
      </c>
    </row>
    <row r="8498" spans="1:1" x14ac:dyDescent="0.35">
      <c r="A8498" s="52">
        <f ca="1">Simulations!AD1006</f>
        <v>23.356631236871699</v>
      </c>
    </row>
    <row r="8499" spans="1:1" x14ac:dyDescent="0.35">
      <c r="A8499" s="52">
        <f ca="1">Simulations!AD1007</f>
        <v>23.55613919488183</v>
      </c>
    </row>
    <row r="8500" spans="1:1" x14ac:dyDescent="0.35">
      <c r="A8500" s="52">
        <f ca="1">Simulations!AD1008</f>
        <v>23.484611982410271</v>
      </c>
    </row>
    <row r="8501" spans="1:1" x14ac:dyDescent="0.35">
      <c r="A8501" s="52">
        <f ca="1">Simulations!AD1009</f>
        <v>22.824494339429613</v>
      </c>
    </row>
    <row r="8502" spans="1:1" x14ac:dyDescent="0.35">
      <c r="A8502" s="52">
        <f ca="1">Simulations!AD1010</f>
        <v>22.86449343801641</v>
      </c>
    </row>
    <row r="8503" spans="1:1" x14ac:dyDescent="0.35">
      <c r="A8503" s="52">
        <f ca="1">Simulations!AD1011</f>
        <v>23.043847878924815</v>
      </c>
    </row>
    <row r="8504" spans="1:1" x14ac:dyDescent="0.35">
      <c r="A8504" s="52">
        <f ca="1">Simulations!AD1012</f>
        <v>23.2266938848717</v>
      </c>
    </row>
    <row r="8505" spans="1:1" x14ac:dyDescent="0.35">
      <c r="A8505" s="52">
        <f ca="1">Simulations!AD1013</f>
        <v>22.858892237262069</v>
      </c>
    </row>
    <row r="8506" spans="1:1" x14ac:dyDescent="0.35">
      <c r="A8506" s="52">
        <f ca="1">Simulations!AD1014</f>
        <v>23.183093603809901</v>
      </c>
    </row>
    <row r="8507" spans="1:1" x14ac:dyDescent="0.35">
      <c r="A8507" s="52">
        <f ca="1">Simulations!AD1015</f>
        <v>22.846740188351671</v>
      </c>
    </row>
    <row r="8508" spans="1:1" x14ac:dyDescent="0.35">
      <c r="A8508" s="52">
        <f ca="1">Simulations!AD1016</f>
        <v>23.206311677781997</v>
      </c>
    </row>
    <row r="8509" spans="1:1" x14ac:dyDescent="0.35">
      <c r="A8509" s="52">
        <f ca="1">Simulations!AD1017</f>
        <v>22.775592515353281</v>
      </c>
    </row>
    <row r="8510" spans="1:1" x14ac:dyDescent="0.35">
      <c r="A8510" s="52">
        <f ca="1">Simulations!AD1018</f>
        <v>23.007950915682727</v>
      </c>
    </row>
    <row r="8511" spans="1:1" x14ac:dyDescent="0.35">
      <c r="A8511" s="52">
        <f ca="1">Simulations!AD1019</f>
        <v>22.680917620006511</v>
      </c>
    </row>
    <row r="8512" spans="1:1" x14ac:dyDescent="0.35">
      <c r="A8512" s="52">
        <f ca="1">Simulations!AD1020</f>
        <v>22.593871400940188</v>
      </c>
    </row>
    <row r="8513" spans="1:1" x14ac:dyDescent="0.35">
      <c r="A8513" s="52">
        <f ca="1">Simulations!AD1021</f>
        <v>23.738035935151306</v>
      </c>
    </row>
    <row r="8514" spans="1:1" x14ac:dyDescent="0.35">
      <c r="A8514" s="52">
        <f ca="1">Simulations!AD1022</f>
        <v>22.988694534965994</v>
      </c>
    </row>
    <row r="8515" spans="1:1" x14ac:dyDescent="0.35">
      <c r="A8515" s="52">
        <f ca="1">Simulations!AD1023</f>
        <v>23.028136724995157</v>
      </c>
    </row>
    <row r="8516" spans="1:1" x14ac:dyDescent="0.35">
      <c r="A8516" s="52">
        <f ca="1">Simulations!AD1024</f>
        <v>23.261890877648426</v>
      </c>
    </row>
    <row r="8517" spans="1:1" x14ac:dyDescent="0.35">
      <c r="A8517" s="52">
        <f ca="1">Simulations!AD1025</f>
        <v>22.65484194141921</v>
      </c>
    </row>
    <row r="8518" spans="1:1" x14ac:dyDescent="0.35">
      <c r="A8518" s="52">
        <f ca="1">Simulations!AD1026</f>
        <v>23.00549880041164</v>
      </c>
    </row>
    <row r="8519" spans="1:1" x14ac:dyDescent="0.35">
      <c r="A8519" s="52">
        <f ca="1">Simulations!AD1027</f>
        <v>22.876262038004477</v>
      </c>
    </row>
    <row r="8520" spans="1:1" x14ac:dyDescent="0.35">
      <c r="A8520" s="52">
        <f ca="1">Simulations!AD1028</f>
        <v>22.645216477765011</v>
      </c>
    </row>
    <row r="8521" spans="1:1" x14ac:dyDescent="0.35">
      <c r="A8521" s="52">
        <f ca="1">Simulations!AD1029</f>
        <v>22.791295661302417</v>
      </c>
    </row>
    <row r="8522" spans="1:1" x14ac:dyDescent="0.35">
      <c r="A8522" s="52">
        <f ca="1">Simulations!AD1030</f>
        <v>22.623435975656605</v>
      </c>
    </row>
    <row r="8523" spans="1:1" x14ac:dyDescent="0.35">
      <c r="A8523" s="52">
        <f ca="1">Simulations!AD1031</f>
        <v>22.592974742472776</v>
      </c>
    </row>
    <row r="8524" spans="1:1" x14ac:dyDescent="0.35">
      <c r="A8524" s="52">
        <f ca="1">Simulations!AD1032</f>
        <v>22.913290413734629</v>
      </c>
    </row>
    <row r="8525" spans="1:1" x14ac:dyDescent="0.35">
      <c r="A8525" s="52">
        <f ca="1">Simulations!AD1033</f>
        <v>23.310938585561779</v>
      </c>
    </row>
    <row r="8526" spans="1:1" x14ac:dyDescent="0.35">
      <c r="A8526" s="52">
        <f ca="1">Simulations!AD1034</f>
        <v>23.268737850829247</v>
      </c>
    </row>
    <row r="8527" spans="1:1" x14ac:dyDescent="0.35">
      <c r="A8527" s="52">
        <f ca="1">Simulations!AD1035</f>
        <v>22.965837559794782</v>
      </c>
    </row>
    <row r="8528" spans="1:1" x14ac:dyDescent="0.35">
      <c r="A8528" s="52">
        <f ca="1">Simulations!AD1036</f>
        <v>22.952256378892272</v>
      </c>
    </row>
    <row r="8529" spans="1:1" x14ac:dyDescent="0.35">
      <c r="A8529" s="52">
        <f ca="1">Simulations!AD1037</f>
        <v>23.359479359386292</v>
      </c>
    </row>
    <row r="8530" spans="1:1" x14ac:dyDescent="0.35">
      <c r="A8530" s="52">
        <f ca="1">Simulations!AD1038</f>
        <v>23.041681428337917</v>
      </c>
    </row>
    <row r="8531" spans="1:1" x14ac:dyDescent="0.35">
      <c r="A8531" s="52">
        <f ca="1">Simulations!AD1039</f>
        <v>23.124256980056295</v>
      </c>
    </row>
    <row r="8532" spans="1:1" x14ac:dyDescent="0.35">
      <c r="A8532" s="52">
        <f ca="1">Simulations!AD1040</f>
        <v>22.546279093243392</v>
      </c>
    </row>
    <row r="8533" spans="1:1" x14ac:dyDescent="0.35">
      <c r="A8533" s="52">
        <f ca="1">Simulations!AD1041</f>
        <v>23.027741695109015</v>
      </c>
    </row>
    <row r="8534" spans="1:1" x14ac:dyDescent="0.35">
      <c r="A8534" s="52">
        <f ca="1">Simulations!AD1042</f>
        <v>22.906596687264923</v>
      </c>
    </row>
    <row r="8535" spans="1:1" x14ac:dyDescent="0.35">
      <c r="A8535" s="52">
        <f ca="1">Simulations!AD1043</f>
        <v>22.994031905080345</v>
      </c>
    </row>
    <row r="8536" spans="1:1" x14ac:dyDescent="0.35">
      <c r="A8536" s="52">
        <f ca="1">Simulations!AD1044</f>
        <v>23.205839025631935</v>
      </c>
    </row>
    <row r="8537" spans="1:1" x14ac:dyDescent="0.35">
      <c r="A8537" s="52">
        <f ca="1">Simulations!AD1045</f>
        <v>23.240794902389734</v>
      </c>
    </row>
    <row r="8538" spans="1:1" x14ac:dyDescent="0.35">
      <c r="A8538" s="52">
        <f ca="1">Simulations!AD1046</f>
        <v>23.01739478845602</v>
      </c>
    </row>
    <row r="8539" spans="1:1" x14ac:dyDescent="0.35">
      <c r="A8539" s="52">
        <f ca="1">Simulations!AD1047</f>
        <v>23.798267565688239</v>
      </c>
    </row>
    <row r="8540" spans="1:1" x14ac:dyDescent="0.35">
      <c r="A8540" s="52">
        <f ca="1">Simulations!AD1048</f>
        <v>23.360350756999551</v>
      </c>
    </row>
    <row r="8541" spans="1:1" x14ac:dyDescent="0.35">
      <c r="A8541" s="52">
        <f ca="1">Simulations!AD1049</f>
        <v>22.667257584824718</v>
      </c>
    </row>
    <row r="8542" spans="1:1" x14ac:dyDescent="0.35">
      <c r="A8542" s="52">
        <f ca="1">Simulations!AD1050</f>
        <v>23.009830744022882</v>
      </c>
    </row>
    <row r="8543" spans="1:1" x14ac:dyDescent="0.35">
      <c r="A8543" s="52">
        <f ca="1">Simulations!AD1051</f>
        <v>22.688172493566899</v>
      </c>
    </row>
    <row r="8544" spans="1:1" x14ac:dyDescent="0.35">
      <c r="A8544" s="52">
        <f ca="1">Simulations!AD1052</f>
        <v>23.253962045845441</v>
      </c>
    </row>
    <row r="8545" spans="1:1" x14ac:dyDescent="0.35">
      <c r="A8545" s="52">
        <f ca="1">Simulations!AD1053</f>
        <v>23.303401376555726</v>
      </c>
    </row>
    <row r="8546" spans="1:1" x14ac:dyDescent="0.35">
      <c r="A8546" s="52">
        <f ca="1">Simulations!AD1054</f>
        <v>23.155111533696534</v>
      </c>
    </row>
    <row r="8547" spans="1:1" x14ac:dyDescent="0.35">
      <c r="A8547" s="52">
        <f ca="1">Simulations!AD1055</f>
        <v>22.587846619199958</v>
      </c>
    </row>
    <row r="8548" spans="1:1" x14ac:dyDescent="0.35">
      <c r="A8548" s="52">
        <f ca="1">Simulations!AD1056</f>
        <v>22.74876214326564</v>
      </c>
    </row>
    <row r="8549" spans="1:1" x14ac:dyDescent="0.35">
      <c r="A8549" s="52">
        <f ca="1">Simulations!AD1057</f>
        <v>23.038644757186862</v>
      </c>
    </row>
    <row r="8550" spans="1:1" x14ac:dyDescent="0.35">
      <c r="A8550" s="52">
        <f ca="1">Simulations!AD1058</f>
        <v>22.704556934285584</v>
      </c>
    </row>
    <row r="8551" spans="1:1" x14ac:dyDescent="0.35">
      <c r="A8551" s="52">
        <f ca="1">Simulations!AD1059</f>
        <v>22.901257362159441</v>
      </c>
    </row>
    <row r="8552" spans="1:1" x14ac:dyDescent="0.35">
      <c r="A8552" s="52">
        <f ca="1">Simulations!AD1060</f>
        <v>23.098243636803005</v>
      </c>
    </row>
    <row r="8553" spans="1:1" x14ac:dyDescent="0.35">
      <c r="A8553" s="52">
        <f ca="1">Simulations!AD1061</f>
        <v>23.926365632551505</v>
      </c>
    </row>
    <row r="8554" spans="1:1" x14ac:dyDescent="0.35">
      <c r="A8554" s="52">
        <f ca="1">Simulations!AD1062</f>
        <v>22.679570452536389</v>
      </c>
    </row>
    <row r="8555" spans="1:1" x14ac:dyDescent="0.35">
      <c r="A8555" s="52">
        <f ca="1">Simulations!AD1063</f>
        <v>22.992234395109676</v>
      </c>
    </row>
    <row r="8556" spans="1:1" x14ac:dyDescent="0.35">
      <c r="A8556" s="52">
        <f ca="1">Simulations!AD1064</f>
        <v>22.6803258465197</v>
      </c>
    </row>
    <row r="8557" spans="1:1" x14ac:dyDescent="0.35">
      <c r="A8557" s="52">
        <f ca="1">Simulations!AD1065</f>
        <v>22.868758654641461</v>
      </c>
    </row>
    <row r="8558" spans="1:1" x14ac:dyDescent="0.35">
      <c r="A8558" s="52">
        <f ca="1">Simulations!AD1066</f>
        <v>23.339178088567053</v>
      </c>
    </row>
    <row r="8559" spans="1:1" x14ac:dyDescent="0.35">
      <c r="A8559" s="52">
        <f ca="1">Simulations!AD1067</f>
        <v>23.047016549397949</v>
      </c>
    </row>
    <row r="8560" spans="1:1" x14ac:dyDescent="0.35">
      <c r="A8560" s="52">
        <f ca="1">Simulations!AD1068</f>
        <v>22.425950350558935</v>
      </c>
    </row>
    <row r="8561" spans="1:1" x14ac:dyDescent="0.35">
      <c r="A8561" s="52">
        <f ca="1">Simulations!AD1069</f>
        <v>23.441998698404255</v>
      </c>
    </row>
    <row r="8562" spans="1:1" x14ac:dyDescent="0.35">
      <c r="A8562" s="52">
        <f ca="1">Simulations!AD1070</f>
        <v>23.447407797454822</v>
      </c>
    </row>
    <row r="8563" spans="1:1" x14ac:dyDescent="0.35">
      <c r="A8563" s="52">
        <f ca="1">Simulations!AD1071</f>
        <v>23.027274946271426</v>
      </c>
    </row>
    <row r="8564" spans="1:1" x14ac:dyDescent="0.35">
      <c r="A8564" s="52">
        <f ca="1">Simulations!AD1072</f>
        <v>22.959481358120168</v>
      </c>
    </row>
    <row r="8565" spans="1:1" x14ac:dyDescent="0.35">
      <c r="A8565" s="52">
        <f ca="1">Simulations!AD1073</f>
        <v>22.924089839499686</v>
      </c>
    </row>
    <row r="8566" spans="1:1" x14ac:dyDescent="0.35">
      <c r="A8566" s="52">
        <f ca="1">Simulations!AD1074</f>
        <v>23.152377370440149</v>
      </c>
    </row>
    <row r="8567" spans="1:1" x14ac:dyDescent="0.35">
      <c r="A8567" s="52">
        <f ca="1">Simulations!AD1075</f>
        <v>23.208792566699621</v>
      </c>
    </row>
    <row r="8568" spans="1:1" x14ac:dyDescent="0.35">
      <c r="A8568" s="52">
        <f ca="1">Simulations!AD1076</f>
        <v>22.703276533738737</v>
      </c>
    </row>
    <row r="8569" spans="1:1" x14ac:dyDescent="0.35">
      <c r="A8569" s="52">
        <f ca="1">Simulations!AD1077</f>
        <v>22.925295249806595</v>
      </c>
    </row>
    <row r="8570" spans="1:1" x14ac:dyDescent="0.35">
      <c r="A8570" s="52">
        <f ca="1">Simulations!AD1078</f>
        <v>23.064270894891607</v>
      </c>
    </row>
    <row r="8571" spans="1:1" x14ac:dyDescent="0.35">
      <c r="A8571" s="52">
        <f ca="1">Simulations!AD1079</f>
        <v>23.020361392447839</v>
      </c>
    </row>
    <row r="8572" spans="1:1" x14ac:dyDescent="0.35">
      <c r="A8572" s="52">
        <f ca="1">Simulations!AD1080</f>
        <v>23.013006570498984</v>
      </c>
    </row>
    <row r="8573" spans="1:1" x14ac:dyDescent="0.35">
      <c r="A8573" s="52">
        <f ca="1">Simulations!AD1081</f>
        <v>23.035518254837655</v>
      </c>
    </row>
    <row r="8574" spans="1:1" x14ac:dyDescent="0.35">
      <c r="A8574" s="52">
        <f ca="1">Simulations!AD1082</f>
        <v>22.492687569192398</v>
      </c>
    </row>
    <row r="8575" spans="1:1" x14ac:dyDescent="0.35">
      <c r="A8575" s="52">
        <f ca="1">Simulations!AD1083</f>
        <v>23.144304187091524</v>
      </c>
    </row>
    <row r="8576" spans="1:1" x14ac:dyDescent="0.35">
      <c r="A8576" s="52">
        <f ca="1">Simulations!AD1084</f>
        <v>22.746302439652773</v>
      </c>
    </row>
    <row r="8577" spans="1:1" x14ac:dyDescent="0.35">
      <c r="A8577" s="52">
        <f ca="1">Simulations!AD1085</f>
        <v>22.760476391284822</v>
      </c>
    </row>
    <row r="8578" spans="1:1" x14ac:dyDescent="0.35">
      <c r="A8578" s="52">
        <f ca="1">Simulations!AD1086</f>
        <v>22.896612900988739</v>
      </c>
    </row>
    <row r="8579" spans="1:1" x14ac:dyDescent="0.35">
      <c r="A8579" s="52">
        <f ca="1">Simulations!AD1087</f>
        <v>22.484815187484344</v>
      </c>
    </row>
    <row r="8580" spans="1:1" x14ac:dyDescent="0.35">
      <c r="A8580" s="52">
        <f ca="1">Simulations!AD1088</f>
        <v>22.81876720513965</v>
      </c>
    </row>
    <row r="8581" spans="1:1" x14ac:dyDescent="0.35">
      <c r="A8581" s="52">
        <f ca="1">Simulations!AD1089</f>
        <v>22.968593301055918</v>
      </c>
    </row>
    <row r="8582" spans="1:1" x14ac:dyDescent="0.35">
      <c r="A8582" s="52">
        <f ca="1">Simulations!AD1090</f>
        <v>22.850237277646926</v>
      </c>
    </row>
    <row r="8583" spans="1:1" x14ac:dyDescent="0.35">
      <c r="A8583" s="52">
        <f ca="1">Simulations!AD1091</f>
        <v>23.245262954208144</v>
      </c>
    </row>
    <row r="8584" spans="1:1" x14ac:dyDescent="0.35">
      <c r="A8584" s="52">
        <f ca="1">Simulations!AD1092</f>
        <v>23.220257931765296</v>
      </c>
    </row>
    <row r="8585" spans="1:1" x14ac:dyDescent="0.35">
      <c r="A8585" s="52">
        <f ca="1">Simulations!AD1093</f>
        <v>22.960035622761652</v>
      </c>
    </row>
    <row r="8586" spans="1:1" x14ac:dyDescent="0.35">
      <c r="A8586" s="52">
        <f ca="1">Simulations!AD1094</f>
        <v>22.718264738032978</v>
      </c>
    </row>
    <row r="8587" spans="1:1" x14ac:dyDescent="0.35">
      <c r="A8587" s="52">
        <f ca="1">Simulations!AD1095</f>
        <v>23.503074601871017</v>
      </c>
    </row>
    <row r="8588" spans="1:1" x14ac:dyDescent="0.35">
      <c r="A8588" s="52">
        <f ca="1">Simulations!AD1096</f>
        <v>23.137531905110777</v>
      </c>
    </row>
    <row r="8589" spans="1:1" x14ac:dyDescent="0.35">
      <c r="A8589" s="52">
        <f ca="1">Simulations!AD1097</f>
        <v>23.03274773977315</v>
      </c>
    </row>
    <row r="8590" spans="1:1" x14ac:dyDescent="0.35">
      <c r="A8590" s="52">
        <f ca="1">Simulations!AD1098</f>
        <v>23.090912285156044</v>
      </c>
    </row>
    <row r="8591" spans="1:1" x14ac:dyDescent="0.35">
      <c r="A8591" s="52">
        <f ca="1">Simulations!AD1099</f>
        <v>22.944790242009674</v>
      </c>
    </row>
    <row r="8592" spans="1:1" x14ac:dyDescent="0.35">
      <c r="A8592" s="52">
        <f ca="1">Simulations!AD1100</f>
        <v>23.018100621232165</v>
      </c>
    </row>
    <row r="8593" spans="1:1" x14ac:dyDescent="0.35">
      <c r="A8593" s="52">
        <f ca="1">Simulations!AD1101</f>
        <v>23.017029616508488</v>
      </c>
    </row>
    <row r="8594" spans="1:1" x14ac:dyDescent="0.35">
      <c r="A8594" s="52">
        <f ca="1">Simulations!AD1102</f>
        <v>22.736326486629274</v>
      </c>
    </row>
    <row r="8595" spans="1:1" x14ac:dyDescent="0.35">
      <c r="A8595" s="52">
        <f ca="1">Simulations!AD1103</f>
        <v>22.99658789235712</v>
      </c>
    </row>
    <row r="8596" spans="1:1" x14ac:dyDescent="0.35">
      <c r="A8596" s="52">
        <f ca="1">Simulations!AD1104</f>
        <v>22.704326233860368</v>
      </c>
    </row>
    <row r="8597" spans="1:1" x14ac:dyDescent="0.35">
      <c r="A8597" s="52">
        <f ca="1">Simulations!AD1105</f>
        <v>23.304770843454342</v>
      </c>
    </row>
    <row r="8598" spans="1:1" x14ac:dyDescent="0.35">
      <c r="A8598" s="52">
        <f ca="1">Simulations!AD1106</f>
        <v>23.428573321789656</v>
      </c>
    </row>
    <row r="8599" spans="1:1" x14ac:dyDescent="0.35">
      <c r="A8599" s="52">
        <f ca="1">Simulations!AD1107</f>
        <v>22.774066098839462</v>
      </c>
    </row>
    <row r="8600" spans="1:1" x14ac:dyDescent="0.35">
      <c r="A8600" s="52">
        <f ca="1">Simulations!AD1108</f>
        <v>22.655273967617706</v>
      </c>
    </row>
    <row r="8601" spans="1:1" x14ac:dyDescent="0.35">
      <c r="A8601" s="52">
        <f ca="1">Simulations!AD1109</f>
        <v>22.682567161128755</v>
      </c>
    </row>
    <row r="8602" spans="1:1" x14ac:dyDescent="0.35">
      <c r="A8602" s="52">
        <f ca="1">Simulations!AD1110</f>
        <v>22.970841350156611</v>
      </c>
    </row>
    <row r="8603" spans="1:1" x14ac:dyDescent="0.35">
      <c r="A8603" s="52">
        <f ca="1">Simulations!AD1111</f>
        <v>23.154434239107069</v>
      </c>
    </row>
    <row r="8604" spans="1:1" x14ac:dyDescent="0.35">
      <c r="A8604" s="52">
        <f ca="1">Simulations!AD1112</f>
        <v>23.081559395575798</v>
      </c>
    </row>
    <row r="8605" spans="1:1" x14ac:dyDescent="0.35">
      <c r="A8605" s="52">
        <f ca="1">Simulations!AD1113</f>
        <v>22.800698626626058</v>
      </c>
    </row>
    <row r="8606" spans="1:1" x14ac:dyDescent="0.35">
      <c r="A8606" s="52">
        <f ca="1">Simulations!AD1114</f>
        <v>23.248656783228107</v>
      </c>
    </row>
    <row r="8607" spans="1:1" x14ac:dyDescent="0.35">
      <c r="A8607" s="52">
        <f ca="1">Simulations!AD1115</f>
        <v>23.248735779341533</v>
      </c>
    </row>
    <row r="8608" spans="1:1" x14ac:dyDescent="0.35">
      <c r="A8608" s="52">
        <f ca="1">Simulations!AD1116</f>
        <v>22.926333167180474</v>
      </c>
    </row>
    <row r="8609" spans="1:1" x14ac:dyDescent="0.35">
      <c r="A8609" s="52">
        <f ca="1">Simulations!AD1117</f>
        <v>22.941466660776634</v>
      </c>
    </row>
    <row r="8610" spans="1:1" x14ac:dyDescent="0.35">
      <c r="A8610" s="52">
        <f ca="1">Simulations!AD1118</f>
        <v>23.372774993140645</v>
      </c>
    </row>
    <row r="8611" spans="1:1" x14ac:dyDescent="0.35">
      <c r="A8611" s="52">
        <f ca="1">Simulations!AD1119</f>
        <v>23.136417806680075</v>
      </c>
    </row>
    <row r="8612" spans="1:1" x14ac:dyDescent="0.35">
      <c r="A8612" s="52">
        <f ca="1">Simulations!AD1120</f>
        <v>22.961987887106567</v>
      </c>
    </row>
    <row r="8613" spans="1:1" x14ac:dyDescent="0.35">
      <c r="A8613" s="52">
        <f ca="1">Simulations!AD1121</f>
        <v>22.630437382787093</v>
      </c>
    </row>
    <row r="8614" spans="1:1" x14ac:dyDescent="0.35">
      <c r="A8614" s="52">
        <f ca="1">Simulations!AD1122</f>
        <v>23.30379881469462</v>
      </c>
    </row>
    <row r="8615" spans="1:1" x14ac:dyDescent="0.35">
      <c r="A8615" s="52">
        <f ca="1">Simulations!AD1123</f>
        <v>22.712343377714504</v>
      </c>
    </row>
    <row r="8616" spans="1:1" x14ac:dyDescent="0.35">
      <c r="A8616" s="52">
        <f ca="1">Simulations!AD1124</f>
        <v>22.638707490340241</v>
      </c>
    </row>
    <row r="8617" spans="1:1" x14ac:dyDescent="0.35">
      <c r="A8617" s="52">
        <f ca="1">Simulations!AD1125</f>
        <v>23.015436610268395</v>
      </c>
    </row>
    <row r="8618" spans="1:1" x14ac:dyDescent="0.35">
      <c r="A8618" s="52">
        <f ca="1">Simulations!AD1126</f>
        <v>22.844571445002238</v>
      </c>
    </row>
    <row r="8619" spans="1:1" x14ac:dyDescent="0.35">
      <c r="A8619" s="52">
        <f ca="1">Simulations!AD1127</f>
        <v>23.052245086625412</v>
      </c>
    </row>
    <row r="8620" spans="1:1" x14ac:dyDescent="0.35">
      <c r="A8620" s="52">
        <f ca="1">Simulations!AD1128</f>
        <v>22.926934186422912</v>
      </c>
    </row>
    <row r="8621" spans="1:1" x14ac:dyDescent="0.35">
      <c r="A8621" s="52">
        <f ca="1">Simulations!AD1129</f>
        <v>22.92631394329284</v>
      </c>
    </row>
    <row r="8622" spans="1:1" x14ac:dyDescent="0.35">
      <c r="A8622" s="52">
        <f ca="1">Simulations!AD1130</f>
        <v>23.721082099894272</v>
      </c>
    </row>
    <row r="8623" spans="1:1" x14ac:dyDescent="0.35">
      <c r="A8623" s="52">
        <f ca="1">Simulations!AD1131</f>
        <v>22.930482208487547</v>
      </c>
    </row>
    <row r="8624" spans="1:1" x14ac:dyDescent="0.35">
      <c r="A8624" s="52">
        <f ca="1">Simulations!AD1132</f>
        <v>22.960803836094094</v>
      </c>
    </row>
    <row r="8625" spans="1:1" x14ac:dyDescent="0.35">
      <c r="A8625" s="52">
        <f ca="1">Simulations!AD1133</f>
        <v>22.739934459355219</v>
      </c>
    </row>
    <row r="8626" spans="1:1" x14ac:dyDescent="0.35">
      <c r="A8626" s="52">
        <f ca="1">Simulations!AD1134</f>
        <v>23.083913350322923</v>
      </c>
    </row>
    <row r="8627" spans="1:1" x14ac:dyDescent="0.35">
      <c r="A8627" s="52">
        <f ca="1">Simulations!AD1135</f>
        <v>23.096120644644895</v>
      </c>
    </row>
    <row r="8628" spans="1:1" x14ac:dyDescent="0.35">
      <c r="A8628" s="52">
        <f ca="1">Simulations!AD1136</f>
        <v>23.086665971926173</v>
      </c>
    </row>
    <row r="8629" spans="1:1" x14ac:dyDescent="0.35">
      <c r="A8629" s="52">
        <f ca="1">Simulations!AD1137</f>
        <v>23.234337653795386</v>
      </c>
    </row>
    <row r="8630" spans="1:1" x14ac:dyDescent="0.35">
      <c r="A8630" s="52">
        <f ca="1">Simulations!AD1138</f>
        <v>23.171009562489203</v>
      </c>
    </row>
    <row r="8631" spans="1:1" x14ac:dyDescent="0.35">
      <c r="A8631" s="52">
        <f ca="1">Simulations!AD1139</f>
        <v>22.930916723706083</v>
      </c>
    </row>
    <row r="8632" spans="1:1" x14ac:dyDescent="0.35">
      <c r="A8632" s="52">
        <f ca="1">Simulations!AD1140</f>
        <v>23.183553834270072</v>
      </c>
    </row>
    <row r="8633" spans="1:1" x14ac:dyDescent="0.35">
      <c r="A8633" s="52">
        <f ca="1">Simulations!AD1141</f>
        <v>23.227778135818639</v>
      </c>
    </row>
    <row r="8634" spans="1:1" x14ac:dyDescent="0.35">
      <c r="A8634" s="52">
        <f ca="1">Simulations!AD1142</f>
        <v>22.704073808702731</v>
      </c>
    </row>
    <row r="8635" spans="1:1" x14ac:dyDescent="0.35">
      <c r="A8635" s="52">
        <f ca="1">Simulations!AD1143</f>
        <v>23.237391128535357</v>
      </c>
    </row>
    <row r="8636" spans="1:1" x14ac:dyDescent="0.35">
      <c r="A8636" s="52">
        <f ca="1">Simulations!AD1144</f>
        <v>23.221504313438061</v>
      </c>
    </row>
    <row r="8637" spans="1:1" x14ac:dyDescent="0.35">
      <c r="A8637" s="52">
        <f ca="1">Simulations!AD1145</f>
        <v>22.916271912164706</v>
      </c>
    </row>
    <row r="8638" spans="1:1" x14ac:dyDescent="0.35">
      <c r="A8638" s="52">
        <f ca="1">Simulations!AD1146</f>
        <v>23.147106202891706</v>
      </c>
    </row>
    <row r="8639" spans="1:1" x14ac:dyDescent="0.35">
      <c r="A8639" s="52">
        <f ca="1">Simulations!AD1147</f>
        <v>23.311790259832065</v>
      </c>
    </row>
    <row r="8640" spans="1:1" x14ac:dyDescent="0.35">
      <c r="A8640" s="52">
        <f ca="1">Simulations!AD1148</f>
        <v>23.154847501925083</v>
      </c>
    </row>
    <row r="8641" spans="1:1" x14ac:dyDescent="0.35">
      <c r="A8641" s="52">
        <f ca="1">Simulations!AD1149</f>
        <v>23.049296448466102</v>
      </c>
    </row>
    <row r="8642" spans="1:1" x14ac:dyDescent="0.35">
      <c r="A8642" s="52">
        <f ca="1">Simulations!AD1150</f>
        <v>22.5960516024669</v>
      </c>
    </row>
    <row r="8643" spans="1:1" x14ac:dyDescent="0.35">
      <c r="A8643" s="52">
        <f ca="1">Simulations!AD1151</f>
        <v>23.729702002580694</v>
      </c>
    </row>
    <row r="8644" spans="1:1" x14ac:dyDescent="0.35">
      <c r="A8644" s="52">
        <f ca="1">Simulations!AD1152</f>
        <v>22.78048352589278</v>
      </c>
    </row>
    <row r="8645" spans="1:1" x14ac:dyDescent="0.35">
      <c r="A8645" s="52">
        <f ca="1">Simulations!AD1153</f>
        <v>22.969708975478476</v>
      </c>
    </row>
    <row r="8646" spans="1:1" x14ac:dyDescent="0.35">
      <c r="A8646" s="52">
        <f ca="1">Simulations!AD1154</f>
        <v>22.946480609349422</v>
      </c>
    </row>
    <row r="8647" spans="1:1" x14ac:dyDescent="0.35">
      <c r="A8647" s="52">
        <f ca="1">Simulations!AD1155</f>
        <v>23.012782803231218</v>
      </c>
    </row>
    <row r="8648" spans="1:1" x14ac:dyDescent="0.35">
      <c r="A8648" s="52">
        <f ca="1">Simulations!AD1156</f>
        <v>23.565910566705611</v>
      </c>
    </row>
    <row r="8649" spans="1:1" x14ac:dyDescent="0.35">
      <c r="A8649" s="52">
        <f ca="1">Simulations!AD1157</f>
        <v>22.969924110819854</v>
      </c>
    </row>
    <row r="8650" spans="1:1" x14ac:dyDescent="0.35">
      <c r="A8650" s="52">
        <f ca="1">Simulations!AD1158</f>
        <v>23.559929694459843</v>
      </c>
    </row>
    <row r="8651" spans="1:1" x14ac:dyDescent="0.35">
      <c r="A8651" s="52">
        <f ca="1">Simulations!AD1159</f>
        <v>23.053853428889848</v>
      </c>
    </row>
    <row r="8652" spans="1:1" x14ac:dyDescent="0.35">
      <c r="A8652" s="52">
        <f ca="1">Simulations!AD1160</f>
        <v>23.468134930674672</v>
      </c>
    </row>
    <row r="8653" spans="1:1" x14ac:dyDescent="0.35">
      <c r="A8653" s="52">
        <f ca="1">Simulations!AD1161</f>
        <v>22.663914192747619</v>
      </c>
    </row>
    <row r="8654" spans="1:1" x14ac:dyDescent="0.35">
      <c r="A8654" s="52">
        <f ca="1">Simulations!AD1162</f>
        <v>22.75330930850923</v>
      </c>
    </row>
    <row r="8655" spans="1:1" x14ac:dyDescent="0.35">
      <c r="A8655" s="52">
        <f ca="1">Simulations!AD1163</f>
        <v>22.886728796324697</v>
      </c>
    </row>
    <row r="8656" spans="1:1" x14ac:dyDescent="0.35">
      <c r="A8656" s="52">
        <f ca="1">Simulations!AD1164</f>
        <v>22.911351892727136</v>
      </c>
    </row>
    <row r="8657" spans="1:1" x14ac:dyDescent="0.35">
      <c r="A8657" s="52">
        <f ca="1">Simulations!AD1165</f>
        <v>22.861765704012662</v>
      </c>
    </row>
    <row r="8658" spans="1:1" x14ac:dyDescent="0.35">
      <c r="A8658" s="52">
        <f ca="1">Simulations!AD1166</f>
        <v>22.900694163776866</v>
      </c>
    </row>
    <row r="8659" spans="1:1" x14ac:dyDescent="0.35">
      <c r="A8659" s="52">
        <f ca="1">Simulations!AD1167</f>
        <v>22.920129290166109</v>
      </c>
    </row>
    <row r="8660" spans="1:1" x14ac:dyDescent="0.35">
      <c r="A8660" s="52">
        <f ca="1">Simulations!AD1168</f>
        <v>23.152484622849531</v>
      </c>
    </row>
    <row r="8661" spans="1:1" x14ac:dyDescent="0.35">
      <c r="A8661" s="52">
        <f ca="1">Simulations!AD1169</f>
        <v>23.432019937498715</v>
      </c>
    </row>
    <row r="8662" spans="1:1" x14ac:dyDescent="0.35">
      <c r="A8662" s="52">
        <f ca="1">Simulations!AD1170</f>
        <v>23.019310342545381</v>
      </c>
    </row>
    <row r="8663" spans="1:1" x14ac:dyDescent="0.35">
      <c r="A8663" s="52">
        <f ca="1">Simulations!AD1171</f>
        <v>23.055371190820615</v>
      </c>
    </row>
    <row r="8664" spans="1:1" x14ac:dyDescent="0.35">
      <c r="A8664" s="52">
        <f ca="1">Simulations!AD1172</f>
        <v>23.000904467518843</v>
      </c>
    </row>
    <row r="8665" spans="1:1" x14ac:dyDescent="0.35">
      <c r="A8665" s="52">
        <f ca="1">Simulations!AD1173</f>
        <v>22.780494974592294</v>
      </c>
    </row>
    <row r="8666" spans="1:1" x14ac:dyDescent="0.35">
      <c r="A8666" s="52">
        <f ca="1">Simulations!AD1174</f>
        <v>23.053925496025315</v>
      </c>
    </row>
    <row r="8667" spans="1:1" x14ac:dyDescent="0.35">
      <c r="A8667" s="52">
        <f ca="1">Simulations!AD1175</f>
        <v>23.108511392897686</v>
      </c>
    </row>
    <row r="8668" spans="1:1" x14ac:dyDescent="0.35">
      <c r="A8668" s="52">
        <f ca="1">Simulations!AD1176</f>
        <v>22.984233940666776</v>
      </c>
    </row>
    <row r="8669" spans="1:1" x14ac:dyDescent="0.35">
      <c r="A8669" s="52">
        <f ca="1">Simulations!AD1177</f>
        <v>22.678965249747833</v>
      </c>
    </row>
    <row r="8670" spans="1:1" x14ac:dyDescent="0.35">
      <c r="A8670" s="52">
        <f ca="1">Simulations!AD1178</f>
        <v>22.570443083092304</v>
      </c>
    </row>
    <row r="8671" spans="1:1" x14ac:dyDescent="0.35">
      <c r="A8671" s="52">
        <f ca="1">Simulations!AD1179</f>
        <v>23.00194452457869</v>
      </c>
    </row>
    <row r="8672" spans="1:1" x14ac:dyDescent="0.35">
      <c r="A8672" s="52">
        <f ca="1">Simulations!AD1180</f>
        <v>22.573823832229657</v>
      </c>
    </row>
    <row r="8673" spans="1:1" x14ac:dyDescent="0.35">
      <c r="A8673" s="52">
        <f ca="1">Simulations!AD1181</f>
        <v>22.434606495836174</v>
      </c>
    </row>
    <row r="8674" spans="1:1" x14ac:dyDescent="0.35">
      <c r="A8674" s="52">
        <f ca="1">Simulations!AD1182</f>
        <v>22.99166049594367</v>
      </c>
    </row>
    <row r="8675" spans="1:1" x14ac:dyDescent="0.35">
      <c r="A8675" s="52">
        <f ca="1">Simulations!AD1183</f>
        <v>22.978434299808399</v>
      </c>
    </row>
    <row r="8676" spans="1:1" x14ac:dyDescent="0.35">
      <c r="A8676" s="52">
        <f ca="1">Simulations!AD1184</f>
        <v>22.949854509004012</v>
      </c>
    </row>
    <row r="8677" spans="1:1" x14ac:dyDescent="0.35">
      <c r="A8677" s="52">
        <f ca="1">Simulations!AD1185</f>
        <v>22.944538725796683</v>
      </c>
    </row>
    <row r="8678" spans="1:1" x14ac:dyDescent="0.35">
      <c r="A8678" s="52">
        <f ca="1">Simulations!AD1186</f>
        <v>23.112630255588694</v>
      </c>
    </row>
    <row r="8679" spans="1:1" x14ac:dyDescent="0.35">
      <c r="A8679" s="52">
        <f ca="1">Simulations!AD1187</f>
        <v>22.452081761284791</v>
      </c>
    </row>
    <row r="8680" spans="1:1" x14ac:dyDescent="0.35">
      <c r="A8680" s="52">
        <f ca="1">Simulations!AD1188</f>
        <v>22.891872229139754</v>
      </c>
    </row>
    <row r="8681" spans="1:1" x14ac:dyDescent="0.35">
      <c r="A8681" s="52">
        <f ca="1">Simulations!AD1189</f>
        <v>22.85884318703939</v>
      </c>
    </row>
    <row r="8682" spans="1:1" x14ac:dyDescent="0.35">
      <c r="A8682" s="52">
        <f ca="1">Simulations!AD1190</f>
        <v>22.761185368908627</v>
      </c>
    </row>
    <row r="8683" spans="1:1" x14ac:dyDescent="0.35">
      <c r="A8683" s="52">
        <f ca="1">Simulations!AD1191</f>
        <v>23.305944293989299</v>
      </c>
    </row>
    <row r="8684" spans="1:1" x14ac:dyDescent="0.35">
      <c r="A8684" s="52">
        <f ca="1">Simulations!AD1192</f>
        <v>22.986425545292612</v>
      </c>
    </row>
    <row r="8685" spans="1:1" x14ac:dyDescent="0.35">
      <c r="A8685" s="52">
        <f ca="1">Simulations!AD1193</f>
        <v>23.05169172424899</v>
      </c>
    </row>
    <row r="8686" spans="1:1" x14ac:dyDescent="0.35">
      <c r="A8686" s="52">
        <f ca="1">Simulations!AD1194</f>
        <v>22.901525367873472</v>
      </c>
    </row>
    <row r="8687" spans="1:1" x14ac:dyDescent="0.35">
      <c r="A8687" s="52">
        <f ca="1">Simulations!AD1195</f>
        <v>23.226299213658098</v>
      </c>
    </row>
    <row r="8688" spans="1:1" x14ac:dyDescent="0.35">
      <c r="A8688" s="52">
        <f ca="1">Simulations!AD1196</f>
        <v>22.998645480373845</v>
      </c>
    </row>
    <row r="8689" spans="1:1" x14ac:dyDescent="0.35">
      <c r="A8689" s="52">
        <f ca="1">Simulations!AD1197</f>
        <v>22.933604306776751</v>
      </c>
    </row>
    <row r="8690" spans="1:1" x14ac:dyDescent="0.35">
      <c r="A8690" s="52">
        <f ca="1">Simulations!AD1198</f>
        <v>23.324525011812206</v>
      </c>
    </row>
    <row r="8691" spans="1:1" x14ac:dyDescent="0.35">
      <c r="A8691" s="52">
        <f ca="1">Simulations!AD1199</f>
        <v>23.16053919548181</v>
      </c>
    </row>
    <row r="8692" spans="1:1" x14ac:dyDescent="0.35">
      <c r="A8692" s="52">
        <f ca="1">Simulations!AD1200</f>
        <v>23.414120314041703</v>
      </c>
    </row>
    <row r="8693" spans="1:1" x14ac:dyDescent="0.35">
      <c r="A8693" s="52">
        <f ca="1">Simulations!AD1201</f>
        <v>23.266045534232013</v>
      </c>
    </row>
    <row r="8694" spans="1:1" x14ac:dyDescent="0.35">
      <c r="A8694" s="52">
        <f ca="1">Simulations!AD1202</f>
        <v>23.036425648538707</v>
      </c>
    </row>
    <row r="8695" spans="1:1" x14ac:dyDescent="0.35">
      <c r="A8695" s="52">
        <f ca="1">Simulations!AD1203</f>
        <v>23.122308114697539</v>
      </c>
    </row>
    <row r="8696" spans="1:1" x14ac:dyDescent="0.35">
      <c r="A8696" s="52">
        <f ca="1">Simulations!AD1204</f>
        <v>22.975370715580979</v>
      </c>
    </row>
    <row r="8697" spans="1:1" x14ac:dyDescent="0.35">
      <c r="A8697" s="52">
        <f ca="1">Simulations!AD1205</f>
        <v>22.525351019382576</v>
      </c>
    </row>
    <row r="8698" spans="1:1" x14ac:dyDescent="0.35">
      <c r="A8698" s="52">
        <f ca="1">Simulations!AD1206</f>
        <v>23.342885528854616</v>
      </c>
    </row>
    <row r="8699" spans="1:1" x14ac:dyDescent="0.35">
      <c r="A8699" s="52">
        <f ca="1">Simulations!AD1207</f>
        <v>23.433691274239386</v>
      </c>
    </row>
    <row r="8700" spans="1:1" x14ac:dyDescent="0.35">
      <c r="A8700" s="52">
        <f ca="1">Simulations!AD1208</f>
        <v>22.665776811311868</v>
      </c>
    </row>
    <row r="8701" spans="1:1" x14ac:dyDescent="0.35">
      <c r="A8701" s="52">
        <f ca="1">Simulations!AD1209</f>
        <v>23.230998343709928</v>
      </c>
    </row>
    <row r="8702" spans="1:1" x14ac:dyDescent="0.35">
      <c r="A8702" s="52">
        <f ca="1">Simulations!AD1210</f>
        <v>22.521138740138227</v>
      </c>
    </row>
    <row r="8703" spans="1:1" x14ac:dyDescent="0.35">
      <c r="A8703" s="52">
        <f ca="1">Simulations!AD1211</f>
        <v>23.396187600163913</v>
      </c>
    </row>
    <row r="8704" spans="1:1" x14ac:dyDescent="0.35">
      <c r="A8704" s="52">
        <f ca="1">Simulations!AD1212</f>
        <v>23.071916083513038</v>
      </c>
    </row>
    <row r="8705" spans="1:1" x14ac:dyDescent="0.35">
      <c r="A8705" s="52">
        <f ca="1">Simulations!AD1213</f>
        <v>22.998046146419682</v>
      </c>
    </row>
    <row r="8706" spans="1:1" x14ac:dyDescent="0.35">
      <c r="A8706" s="52">
        <f ca="1">Simulations!AD1214</f>
        <v>22.754566651973377</v>
      </c>
    </row>
    <row r="8707" spans="1:1" x14ac:dyDescent="0.35">
      <c r="A8707" s="52">
        <f ca="1">Simulations!AD1215</f>
        <v>23.112202001635922</v>
      </c>
    </row>
    <row r="8708" spans="1:1" x14ac:dyDescent="0.35">
      <c r="A8708" s="52">
        <f ca="1">Simulations!AD1216</f>
        <v>22.995700188659182</v>
      </c>
    </row>
    <row r="8709" spans="1:1" x14ac:dyDescent="0.35">
      <c r="A8709" s="52">
        <f ca="1">Simulations!AD1217</f>
        <v>23.087474994224728</v>
      </c>
    </row>
    <row r="8710" spans="1:1" x14ac:dyDescent="0.35">
      <c r="A8710" s="52">
        <f ca="1">Simulations!AD1218</f>
        <v>23.425220338251506</v>
      </c>
    </row>
    <row r="8711" spans="1:1" x14ac:dyDescent="0.35">
      <c r="A8711" s="52">
        <f ca="1">Simulations!AD1219</f>
        <v>23.659649165143456</v>
      </c>
    </row>
    <row r="8712" spans="1:1" x14ac:dyDescent="0.35">
      <c r="A8712" s="52">
        <f ca="1">Simulations!AD1220</f>
        <v>22.916776714297789</v>
      </c>
    </row>
    <row r="8713" spans="1:1" x14ac:dyDescent="0.35">
      <c r="A8713" s="52">
        <f ca="1">Simulations!AD1221</f>
        <v>23.177079913785185</v>
      </c>
    </row>
    <row r="8714" spans="1:1" x14ac:dyDescent="0.35">
      <c r="A8714" s="52">
        <f ca="1">Simulations!AD1222</f>
        <v>23.086034553843547</v>
      </c>
    </row>
    <row r="8715" spans="1:1" x14ac:dyDescent="0.35">
      <c r="A8715" s="52">
        <f ca="1">Simulations!AD1223</f>
        <v>23.124343620120911</v>
      </c>
    </row>
    <row r="8716" spans="1:1" x14ac:dyDescent="0.35">
      <c r="A8716" s="52">
        <f ca="1">Simulations!AD1224</f>
        <v>23.139017817141628</v>
      </c>
    </row>
    <row r="8717" spans="1:1" x14ac:dyDescent="0.35">
      <c r="A8717" s="52">
        <f ca="1">Simulations!AD1225</f>
        <v>23.413395798848015</v>
      </c>
    </row>
    <row r="8718" spans="1:1" x14ac:dyDescent="0.35">
      <c r="A8718" s="52">
        <f ca="1">Simulations!AD1226</f>
        <v>23.09918203817028</v>
      </c>
    </row>
    <row r="8719" spans="1:1" x14ac:dyDescent="0.35">
      <c r="A8719" s="52">
        <f ca="1">Simulations!AD1227</f>
        <v>23.128905245751103</v>
      </c>
    </row>
    <row r="8720" spans="1:1" x14ac:dyDescent="0.35">
      <c r="A8720" s="52">
        <f ca="1">Simulations!AD1228</f>
        <v>22.92282151021687</v>
      </c>
    </row>
    <row r="8721" spans="1:1" x14ac:dyDescent="0.35">
      <c r="A8721" s="52">
        <f ca="1">Simulations!AD1229</f>
        <v>22.606017187018232</v>
      </c>
    </row>
    <row r="8722" spans="1:1" x14ac:dyDescent="0.35">
      <c r="A8722" s="52">
        <f ca="1">Simulations!AD1230</f>
        <v>22.560533828912241</v>
      </c>
    </row>
    <row r="8723" spans="1:1" x14ac:dyDescent="0.35">
      <c r="A8723" s="52">
        <f ca="1">Simulations!AD1231</f>
        <v>23.026971019915017</v>
      </c>
    </row>
    <row r="8724" spans="1:1" x14ac:dyDescent="0.35">
      <c r="A8724" s="52">
        <f ca="1">Simulations!AD1232</f>
        <v>22.956461049931605</v>
      </c>
    </row>
    <row r="8725" spans="1:1" x14ac:dyDescent="0.35">
      <c r="A8725" s="52">
        <f ca="1">Simulations!AD1233</f>
        <v>23.097409271198273</v>
      </c>
    </row>
    <row r="8726" spans="1:1" x14ac:dyDescent="0.35">
      <c r="A8726" s="52">
        <f ca="1">Simulations!AD1234</f>
        <v>22.877583266880897</v>
      </c>
    </row>
    <row r="8727" spans="1:1" x14ac:dyDescent="0.35">
      <c r="A8727" s="52">
        <f ca="1">Simulations!AD1235</f>
        <v>23.30766786247904</v>
      </c>
    </row>
    <row r="8728" spans="1:1" x14ac:dyDescent="0.35">
      <c r="A8728" s="52">
        <f ca="1">Simulations!AD1236</f>
        <v>22.874257006618777</v>
      </c>
    </row>
    <row r="8729" spans="1:1" x14ac:dyDescent="0.35">
      <c r="A8729" s="52">
        <f ca="1">Simulations!AD1237</f>
        <v>23.363871284254358</v>
      </c>
    </row>
    <row r="8730" spans="1:1" x14ac:dyDescent="0.35">
      <c r="A8730" s="52">
        <f ca="1">Simulations!AD1238</f>
        <v>23.367406737023636</v>
      </c>
    </row>
    <row r="8731" spans="1:1" x14ac:dyDescent="0.35">
      <c r="A8731" s="52">
        <f ca="1">Simulations!AD1239</f>
        <v>23.259640482825063</v>
      </c>
    </row>
    <row r="8732" spans="1:1" x14ac:dyDescent="0.35">
      <c r="A8732" s="52">
        <f ca="1">Simulations!AD1240</f>
        <v>22.630932801189026</v>
      </c>
    </row>
    <row r="8733" spans="1:1" x14ac:dyDescent="0.35">
      <c r="A8733" s="52">
        <f ca="1">Simulations!AD1241</f>
        <v>23.020668862523639</v>
      </c>
    </row>
    <row r="8734" spans="1:1" x14ac:dyDescent="0.35">
      <c r="A8734" s="52">
        <f ca="1">Simulations!AD1242</f>
        <v>22.531754249535084</v>
      </c>
    </row>
    <row r="8735" spans="1:1" x14ac:dyDescent="0.35">
      <c r="A8735" s="52">
        <f ca="1">Simulations!AD1243</f>
        <v>23.435831985186805</v>
      </c>
    </row>
    <row r="8736" spans="1:1" x14ac:dyDescent="0.35">
      <c r="A8736" s="52">
        <f ca="1">Simulations!AD1244</f>
        <v>23.288519309271219</v>
      </c>
    </row>
    <row r="8737" spans="1:1" x14ac:dyDescent="0.35">
      <c r="A8737" s="52">
        <f ca="1">Simulations!AD1245</f>
        <v>23.334259868744518</v>
      </c>
    </row>
    <row r="8738" spans="1:1" x14ac:dyDescent="0.35">
      <c r="A8738" s="52">
        <f ca="1">Simulations!AD1246</f>
        <v>22.716985677648218</v>
      </c>
    </row>
    <row r="8739" spans="1:1" x14ac:dyDescent="0.35">
      <c r="A8739" s="52">
        <f ca="1">Simulations!AD1247</f>
        <v>23.368424762922125</v>
      </c>
    </row>
    <row r="8740" spans="1:1" x14ac:dyDescent="0.35">
      <c r="A8740" s="52">
        <f ca="1">Simulations!AD1248</f>
        <v>22.900711662968497</v>
      </c>
    </row>
    <row r="8741" spans="1:1" x14ac:dyDescent="0.35">
      <c r="A8741" s="52">
        <f ca="1">Simulations!AD1249</f>
        <v>23.073242042917251</v>
      </c>
    </row>
    <row r="8742" spans="1:1" x14ac:dyDescent="0.35">
      <c r="A8742" s="52">
        <f ca="1">Simulations!AD1250</f>
        <v>23.158241249926959</v>
      </c>
    </row>
    <row r="8743" spans="1:1" x14ac:dyDescent="0.35">
      <c r="A8743" s="52">
        <f ca="1">Simulations!AD1251</f>
        <v>22.976930749782372</v>
      </c>
    </row>
    <row r="8744" spans="1:1" x14ac:dyDescent="0.35">
      <c r="A8744" s="52">
        <f ca="1">Simulations!AD1252</f>
        <v>22.379272586894636</v>
      </c>
    </row>
    <row r="8745" spans="1:1" x14ac:dyDescent="0.35">
      <c r="A8745" s="52">
        <f ca="1">Simulations!AD1253</f>
        <v>22.943069999127367</v>
      </c>
    </row>
    <row r="8746" spans="1:1" x14ac:dyDescent="0.35">
      <c r="A8746" s="52">
        <f ca="1">Simulations!AD1254</f>
        <v>22.611303739424429</v>
      </c>
    </row>
    <row r="8747" spans="1:1" x14ac:dyDescent="0.35">
      <c r="A8747" s="52">
        <f ca="1">Simulations!AD1255</f>
        <v>22.887972369531148</v>
      </c>
    </row>
    <row r="8748" spans="1:1" x14ac:dyDescent="0.35">
      <c r="A8748" s="52">
        <f ca="1">Simulations!AD1256</f>
        <v>22.756969195450974</v>
      </c>
    </row>
    <row r="8749" spans="1:1" x14ac:dyDescent="0.35">
      <c r="A8749" s="52">
        <f ca="1">Simulations!AD1257</f>
        <v>22.990892653133471</v>
      </c>
    </row>
    <row r="8750" spans="1:1" x14ac:dyDescent="0.35">
      <c r="A8750" s="52">
        <f ca="1">Simulations!AD1258</f>
        <v>23.009827397320514</v>
      </c>
    </row>
    <row r="8751" spans="1:1" x14ac:dyDescent="0.35">
      <c r="A8751" s="52">
        <f ca="1">Simulations!AD1259</f>
        <v>23.448220441320903</v>
      </c>
    </row>
    <row r="8752" spans="1:1" x14ac:dyDescent="0.35">
      <c r="A8752" s="52">
        <f ca="1">Simulations!AD1260</f>
        <v>23.079015787057671</v>
      </c>
    </row>
    <row r="8753" spans="1:1" x14ac:dyDescent="0.35">
      <c r="A8753" s="52">
        <f ca="1">Simulations!AD1261</f>
        <v>22.846969314844106</v>
      </c>
    </row>
    <row r="8754" spans="1:1" x14ac:dyDescent="0.35">
      <c r="A8754" s="52">
        <f ca="1">Simulations!AD1262</f>
        <v>23.38866016695998</v>
      </c>
    </row>
    <row r="8755" spans="1:1" x14ac:dyDescent="0.35">
      <c r="A8755" s="52">
        <f ca="1">Simulations!AD1263</f>
        <v>23.663206507750672</v>
      </c>
    </row>
    <row r="8756" spans="1:1" x14ac:dyDescent="0.35">
      <c r="A8756" s="52">
        <f ca="1">Simulations!AD1264</f>
        <v>23.250874625859669</v>
      </c>
    </row>
    <row r="8757" spans="1:1" x14ac:dyDescent="0.35">
      <c r="A8757" s="52">
        <f ca="1">Simulations!AD1265</f>
        <v>23.198698200795825</v>
      </c>
    </row>
    <row r="8758" spans="1:1" x14ac:dyDescent="0.35">
      <c r="A8758" s="52">
        <f ca="1">Simulations!AD1266</f>
        <v>22.711711341068209</v>
      </c>
    </row>
    <row r="8759" spans="1:1" x14ac:dyDescent="0.35">
      <c r="A8759" s="52">
        <f ca="1">Simulations!AD1267</f>
        <v>23.028050714260978</v>
      </c>
    </row>
    <row r="8760" spans="1:1" x14ac:dyDescent="0.35">
      <c r="A8760" s="52">
        <f ca="1">Simulations!AD1268</f>
        <v>23.373154738230934</v>
      </c>
    </row>
    <row r="8761" spans="1:1" x14ac:dyDescent="0.35">
      <c r="A8761" s="52">
        <f ca="1">Simulations!AD1269</f>
        <v>22.651696564396566</v>
      </c>
    </row>
    <row r="8762" spans="1:1" x14ac:dyDescent="0.35">
      <c r="A8762" s="52">
        <f ca="1">Simulations!AD1270</f>
        <v>22.980400298173933</v>
      </c>
    </row>
    <row r="8763" spans="1:1" x14ac:dyDescent="0.35">
      <c r="A8763" s="52">
        <f ca="1">Simulations!AD1271</f>
        <v>23.826006232217857</v>
      </c>
    </row>
    <row r="8764" spans="1:1" x14ac:dyDescent="0.35">
      <c r="A8764" s="52">
        <f ca="1">Simulations!AD1272</f>
        <v>23.126203789172472</v>
      </c>
    </row>
    <row r="8765" spans="1:1" x14ac:dyDescent="0.35">
      <c r="A8765" s="52">
        <f ca="1">Simulations!AD1273</f>
        <v>22.861313628171668</v>
      </c>
    </row>
    <row r="8766" spans="1:1" x14ac:dyDescent="0.35">
      <c r="A8766" s="52">
        <f ca="1">Simulations!AD1274</f>
        <v>23.095736136817948</v>
      </c>
    </row>
    <row r="8767" spans="1:1" x14ac:dyDescent="0.35">
      <c r="A8767" s="52">
        <f ca="1">Simulations!AD1275</f>
        <v>23.055175918245332</v>
      </c>
    </row>
    <row r="8768" spans="1:1" x14ac:dyDescent="0.35">
      <c r="A8768" s="52">
        <f ca="1">Simulations!AD1276</f>
        <v>23.018668237747029</v>
      </c>
    </row>
    <row r="8769" spans="1:1" x14ac:dyDescent="0.35">
      <c r="A8769" s="52">
        <f ca="1">Simulations!AD1277</f>
        <v>22.859589489936852</v>
      </c>
    </row>
    <row r="8770" spans="1:1" x14ac:dyDescent="0.35">
      <c r="A8770" s="52">
        <f ca="1">Simulations!AD1278</f>
        <v>22.805899625036567</v>
      </c>
    </row>
    <row r="8771" spans="1:1" x14ac:dyDescent="0.35">
      <c r="A8771" s="52">
        <f ca="1">Simulations!AD1279</f>
        <v>22.727788892604416</v>
      </c>
    </row>
    <row r="8772" spans="1:1" x14ac:dyDescent="0.35">
      <c r="A8772" s="52">
        <f ca="1">Simulations!AD1280</f>
        <v>22.885023720193409</v>
      </c>
    </row>
    <row r="8773" spans="1:1" x14ac:dyDescent="0.35">
      <c r="A8773" s="52">
        <f ca="1">Simulations!AD1281</f>
        <v>22.990776925065244</v>
      </c>
    </row>
    <row r="8774" spans="1:1" x14ac:dyDescent="0.35">
      <c r="A8774" s="52">
        <f ca="1">Simulations!AD1282</f>
        <v>23.692588673781685</v>
      </c>
    </row>
    <row r="8775" spans="1:1" x14ac:dyDescent="0.35">
      <c r="A8775" s="52">
        <f ca="1">Simulations!AD1283</f>
        <v>22.920317573747397</v>
      </c>
    </row>
    <row r="8776" spans="1:1" x14ac:dyDescent="0.35">
      <c r="A8776" s="52">
        <f ca="1">Simulations!AD1284</f>
        <v>22.636477729944122</v>
      </c>
    </row>
    <row r="8777" spans="1:1" x14ac:dyDescent="0.35">
      <c r="A8777" s="52">
        <f ca="1">Simulations!AD1285</f>
        <v>23.083589451505823</v>
      </c>
    </row>
    <row r="8778" spans="1:1" x14ac:dyDescent="0.35">
      <c r="A8778" s="52">
        <f ca="1">Simulations!AD1286</f>
        <v>22.859496333672134</v>
      </c>
    </row>
    <row r="8779" spans="1:1" x14ac:dyDescent="0.35">
      <c r="A8779" s="52">
        <f ca="1">Simulations!AD1287</f>
        <v>23.124394499896226</v>
      </c>
    </row>
    <row r="8780" spans="1:1" x14ac:dyDescent="0.35">
      <c r="A8780" s="52">
        <f ca="1">Simulations!AD1288</f>
        <v>23.248681247229378</v>
      </c>
    </row>
    <row r="8781" spans="1:1" x14ac:dyDescent="0.35">
      <c r="A8781" s="52">
        <f ca="1">Simulations!AD1289</f>
        <v>22.834772069040262</v>
      </c>
    </row>
    <row r="8782" spans="1:1" x14ac:dyDescent="0.35">
      <c r="A8782" s="52">
        <f ca="1">Simulations!AD1290</f>
        <v>22.561958057077657</v>
      </c>
    </row>
    <row r="8783" spans="1:1" x14ac:dyDescent="0.35">
      <c r="A8783" s="52">
        <f ca="1">Simulations!AD1291</f>
        <v>23.120532266112832</v>
      </c>
    </row>
    <row r="8784" spans="1:1" x14ac:dyDescent="0.35">
      <c r="A8784" s="52">
        <f ca="1">Simulations!AD1292</f>
        <v>23.157476425752257</v>
      </c>
    </row>
    <row r="8785" spans="1:1" x14ac:dyDescent="0.35">
      <c r="A8785" s="52">
        <f ca="1">Simulations!AD1293</f>
        <v>22.768655090747657</v>
      </c>
    </row>
    <row r="8786" spans="1:1" x14ac:dyDescent="0.35">
      <c r="A8786" s="52">
        <f ca="1">Simulations!AD1294</f>
        <v>23.198814016608548</v>
      </c>
    </row>
    <row r="8787" spans="1:1" x14ac:dyDescent="0.35">
      <c r="A8787" s="52">
        <f ca="1">Simulations!AD1295</f>
        <v>22.952864130532504</v>
      </c>
    </row>
    <row r="8788" spans="1:1" x14ac:dyDescent="0.35">
      <c r="A8788" s="52">
        <f ca="1">Simulations!AD1296</f>
        <v>22.992938040986438</v>
      </c>
    </row>
    <row r="8789" spans="1:1" x14ac:dyDescent="0.35">
      <c r="A8789" s="52">
        <f ca="1">Simulations!AD1297</f>
        <v>23.124969803578303</v>
      </c>
    </row>
    <row r="8790" spans="1:1" x14ac:dyDescent="0.35">
      <c r="A8790" s="52">
        <f ca="1">Simulations!AD1298</f>
        <v>23.421344409636163</v>
      </c>
    </row>
    <row r="8791" spans="1:1" x14ac:dyDescent="0.35">
      <c r="A8791" s="52">
        <f ca="1">Simulations!AD1299</f>
        <v>22.636155565593867</v>
      </c>
    </row>
    <row r="8792" spans="1:1" x14ac:dyDescent="0.35">
      <c r="A8792" s="52">
        <f ca="1">Simulations!AD1300</f>
        <v>23.438107283662017</v>
      </c>
    </row>
    <row r="8793" spans="1:1" x14ac:dyDescent="0.35">
      <c r="A8793" s="52">
        <f ca="1">Simulations!AD1301</f>
        <v>23.522251730963653</v>
      </c>
    </row>
    <row r="8794" spans="1:1" x14ac:dyDescent="0.35">
      <c r="A8794" s="52">
        <f ca="1">Simulations!AD1302</f>
        <v>22.989369423000138</v>
      </c>
    </row>
    <row r="8795" spans="1:1" x14ac:dyDescent="0.35">
      <c r="A8795" s="52">
        <f ca="1">Simulations!AD1303</f>
        <v>23.443890416190445</v>
      </c>
    </row>
    <row r="8796" spans="1:1" x14ac:dyDescent="0.35">
      <c r="A8796" s="52">
        <f ca="1">Simulations!AD1304</f>
        <v>23.394488898150257</v>
      </c>
    </row>
    <row r="8797" spans="1:1" x14ac:dyDescent="0.35">
      <c r="A8797" s="52">
        <f ca="1">Simulations!AD1305</f>
        <v>23.132578457056567</v>
      </c>
    </row>
    <row r="8798" spans="1:1" x14ac:dyDescent="0.35">
      <c r="A8798" s="52">
        <f ca="1">Simulations!AD1306</f>
        <v>22.89718276868307</v>
      </c>
    </row>
    <row r="8799" spans="1:1" x14ac:dyDescent="0.35">
      <c r="A8799" s="52">
        <f ca="1">Simulations!AD1307</f>
        <v>23.015357153596888</v>
      </c>
    </row>
    <row r="8800" spans="1:1" x14ac:dyDescent="0.35">
      <c r="A8800" s="52">
        <f ca="1">Simulations!AD1308</f>
        <v>23.134208651239931</v>
      </c>
    </row>
    <row r="8801" spans="1:1" x14ac:dyDescent="0.35">
      <c r="A8801" s="52">
        <f ca="1">Simulations!AD1309</f>
        <v>22.80887739720017</v>
      </c>
    </row>
    <row r="8802" spans="1:1" x14ac:dyDescent="0.35">
      <c r="A8802" s="52">
        <f ca="1">Simulations!AD1310</f>
        <v>22.588974727553968</v>
      </c>
    </row>
    <row r="8803" spans="1:1" x14ac:dyDescent="0.35">
      <c r="A8803" s="52">
        <f ca="1">Simulations!AD1311</f>
        <v>22.757962912218996</v>
      </c>
    </row>
    <row r="8804" spans="1:1" x14ac:dyDescent="0.35">
      <c r="A8804" s="52">
        <f ca="1">Simulations!AD1312</f>
        <v>22.941420878214259</v>
      </c>
    </row>
    <row r="8805" spans="1:1" x14ac:dyDescent="0.35">
      <c r="A8805" s="52">
        <f ca="1">Simulations!AD1313</f>
        <v>22.69524159355278</v>
      </c>
    </row>
    <row r="8806" spans="1:1" x14ac:dyDescent="0.35">
      <c r="A8806" s="52">
        <f ca="1">Simulations!AD1314</f>
        <v>23.412312878892287</v>
      </c>
    </row>
    <row r="8807" spans="1:1" x14ac:dyDescent="0.35">
      <c r="A8807" s="52">
        <f ca="1">Simulations!AD1315</f>
        <v>23.085652056036778</v>
      </c>
    </row>
    <row r="8808" spans="1:1" x14ac:dyDescent="0.35">
      <c r="A8808" s="52">
        <f ca="1">Simulations!AD1316</f>
        <v>22.828098588353324</v>
      </c>
    </row>
    <row r="8809" spans="1:1" x14ac:dyDescent="0.35">
      <c r="A8809" s="52">
        <f ca="1">Simulations!AD1317</f>
        <v>23.512032002790662</v>
      </c>
    </row>
    <row r="8810" spans="1:1" x14ac:dyDescent="0.35">
      <c r="A8810" s="52">
        <f ca="1">Simulations!AD1318</f>
        <v>22.50477320672212</v>
      </c>
    </row>
    <row r="8811" spans="1:1" x14ac:dyDescent="0.35">
      <c r="A8811" s="52">
        <f ca="1">Simulations!AD1319</f>
        <v>23.393365430058466</v>
      </c>
    </row>
    <row r="8812" spans="1:1" x14ac:dyDescent="0.35">
      <c r="A8812" s="52">
        <f ca="1">Simulations!AD1320</f>
        <v>23.57227744492269</v>
      </c>
    </row>
    <row r="8813" spans="1:1" x14ac:dyDescent="0.35">
      <c r="A8813" s="52">
        <f ca="1">Simulations!AD1321</f>
        <v>22.803051592040035</v>
      </c>
    </row>
    <row r="8814" spans="1:1" x14ac:dyDescent="0.35">
      <c r="A8814" s="52">
        <f ca="1">Simulations!AD1322</f>
        <v>22.618424735409924</v>
      </c>
    </row>
    <row r="8815" spans="1:1" x14ac:dyDescent="0.35">
      <c r="A8815" s="52">
        <f ca="1">Simulations!AD1323</f>
        <v>22.984006971756791</v>
      </c>
    </row>
    <row r="8816" spans="1:1" x14ac:dyDescent="0.35">
      <c r="A8816" s="52">
        <f ca="1">Simulations!AD1324</f>
        <v>22.952873729663768</v>
      </c>
    </row>
    <row r="8817" spans="1:1" x14ac:dyDescent="0.35">
      <c r="A8817" s="52">
        <f ca="1">Simulations!AD1325</f>
        <v>22.801810678905674</v>
      </c>
    </row>
    <row r="8818" spans="1:1" x14ac:dyDescent="0.35">
      <c r="A8818" s="52">
        <f ca="1">Simulations!AD1326</f>
        <v>22.726787476024043</v>
      </c>
    </row>
    <row r="8819" spans="1:1" x14ac:dyDescent="0.35">
      <c r="A8819" s="52">
        <f ca="1">Simulations!AD1327</f>
        <v>22.814033386003565</v>
      </c>
    </row>
    <row r="8820" spans="1:1" x14ac:dyDescent="0.35">
      <c r="A8820" s="52">
        <f ca="1">Simulations!AD1328</f>
        <v>23.287088425797101</v>
      </c>
    </row>
    <row r="8821" spans="1:1" x14ac:dyDescent="0.35">
      <c r="A8821" s="52">
        <f ca="1">Simulations!AD1329</f>
        <v>23.000424429109614</v>
      </c>
    </row>
    <row r="8822" spans="1:1" x14ac:dyDescent="0.35">
      <c r="A8822" s="52">
        <f ca="1">Simulations!AD1330</f>
        <v>23.312812094300192</v>
      </c>
    </row>
    <row r="8823" spans="1:1" x14ac:dyDescent="0.35">
      <c r="A8823" s="52">
        <f ca="1">Simulations!AD1331</f>
        <v>22.805837594654104</v>
      </c>
    </row>
    <row r="8824" spans="1:1" x14ac:dyDescent="0.35">
      <c r="A8824" s="52">
        <f ca="1">Simulations!AD1332</f>
        <v>23.063848193850767</v>
      </c>
    </row>
    <row r="8825" spans="1:1" x14ac:dyDescent="0.35">
      <c r="A8825" s="52">
        <f ca="1">Simulations!AD1333</f>
        <v>22.814556188451412</v>
      </c>
    </row>
    <row r="8826" spans="1:1" x14ac:dyDescent="0.35">
      <c r="A8826" s="52">
        <f ca="1">Simulations!AD1334</f>
        <v>22.785774553691198</v>
      </c>
    </row>
    <row r="8827" spans="1:1" x14ac:dyDescent="0.35">
      <c r="A8827" s="52">
        <f ca="1">Simulations!AD1335</f>
        <v>22.949609750439912</v>
      </c>
    </row>
    <row r="8828" spans="1:1" x14ac:dyDescent="0.35">
      <c r="A8828" s="52">
        <f ca="1">Simulations!AD1336</f>
        <v>23.18030103624233</v>
      </c>
    </row>
    <row r="8829" spans="1:1" x14ac:dyDescent="0.35">
      <c r="A8829" s="52">
        <f ca="1">Simulations!AD1337</f>
        <v>22.913877732637079</v>
      </c>
    </row>
    <row r="8830" spans="1:1" x14ac:dyDescent="0.35">
      <c r="A8830" s="52">
        <f ca="1">Simulations!AD1338</f>
        <v>22.841493935522678</v>
      </c>
    </row>
    <row r="8831" spans="1:1" x14ac:dyDescent="0.35">
      <c r="A8831" s="52">
        <f ca="1">Simulations!AD1339</f>
        <v>22.626643128044492</v>
      </c>
    </row>
    <row r="8832" spans="1:1" x14ac:dyDescent="0.35">
      <c r="A8832" s="52">
        <f ca="1">Simulations!AD1340</f>
        <v>22.903138499964793</v>
      </c>
    </row>
    <row r="8833" spans="1:1" x14ac:dyDescent="0.35">
      <c r="A8833" s="52">
        <f ca="1">Simulations!AD1341</f>
        <v>23.40984132581001</v>
      </c>
    </row>
    <row r="8834" spans="1:1" x14ac:dyDescent="0.35">
      <c r="A8834" s="52">
        <f ca="1">Simulations!AD1342</f>
        <v>22.994673682169996</v>
      </c>
    </row>
    <row r="8835" spans="1:1" x14ac:dyDescent="0.35">
      <c r="A8835" s="52">
        <f ca="1">Simulations!AD1343</f>
        <v>22.941040543731496</v>
      </c>
    </row>
    <row r="8836" spans="1:1" x14ac:dyDescent="0.35">
      <c r="A8836" s="52">
        <f ca="1">Simulations!AD1344</f>
        <v>23.067487573961323</v>
      </c>
    </row>
    <row r="8837" spans="1:1" x14ac:dyDescent="0.35">
      <c r="A8837" s="52">
        <f ca="1">Simulations!AD1345</f>
        <v>23.096168812368234</v>
      </c>
    </row>
    <row r="8838" spans="1:1" x14ac:dyDescent="0.35">
      <c r="A8838" s="52">
        <f ca="1">Simulations!AD1346</f>
        <v>23.033509754417675</v>
      </c>
    </row>
    <row r="8839" spans="1:1" x14ac:dyDescent="0.35">
      <c r="A8839" s="52">
        <f ca="1">Simulations!AD1347</f>
        <v>23.369250826423222</v>
      </c>
    </row>
    <row r="8840" spans="1:1" x14ac:dyDescent="0.35">
      <c r="A8840" s="52">
        <f ca="1">Simulations!AD1348</f>
        <v>22.944630865613583</v>
      </c>
    </row>
    <row r="8841" spans="1:1" x14ac:dyDescent="0.35">
      <c r="A8841" s="52">
        <f ca="1">Simulations!AD1349</f>
        <v>22.857087049875069</v>
      </c>
    </row>
    <row r="8842" spans="1:1" x14ac:dyDescent="0.35">
      <c r="A8842" s="52">
        <f ca="1">Simulations!AD1350</f>
        <v>23.03183075045483</v>
      </c>
    </row>
    <row r="8843" spans="1:1" x14ac:dyDescent="0.35">
      <c r="A8843" s="52">
        <f ca="1">Simulations!AD1351</f>
        <v>22.773348237917396</v>
      </c>
    </row>
    <row r="8844" spans="1:1" x14ac:dyDescent="0.35">
      <c r="A8844" s="52">
        <f ca="1">Simulations!AD1352</f>
        <v>22.711176330922569</v>
      </c>
    </row>
    <row r="8845" spans="1:1" x14ac:dyDescent="0.35">
      <c r="A8845" s="52">
        <f ca="1">Simulations!AD1353</f>
        <v>23.131171552557614</v>
      </c>
    </row>
    <row r="8846" spans="1:1" x14ac:dyDescent="0.35">
      <c r="A8846" s="52">
        <f ca="1">Simulations!AD1354</f>
        <v>22.864319863712723</v>
      </c>
    </row>
    <row r="8847" spans="1:1" x14ac:dyDescent="0.35">
      <c r="A8847" s="52">
        <f ca="1">Simulations!AD1355</f>
        <v>23.143178318105186</v>
      </c>
    </row>
    <row r="8848" spans="1:1" x14ac:dyDescent="0.35">
      <c r="A8848" s="52">
        <f ca="1">Simulations!AD1356</f>
        <v>23.384260274925857</v>
      </c>
    </row>
    <row r="8849" spans="1:1" x14ac:dyDescent="0.35">
      <c r="A8849" s="52">
        <f ca="1">Simulations!AD1357</f>
        <v>23.070720552979161</v>
      </c>
    </row>
    <row r="8850" spans="1:1" x14ac:dyDescent="0.35">
      <c r="A8850" s="52">
        <f ca="1">Simulations!AD1358</f>
        <v>22.769395641487236</v>
      </c>
    </row>
    <row r="8851" spans="1:1" x14ac:dyDescent="0.35">
      <c r="A8851" s="52">
        <f ca="1">Simulations!AD1359</f>
        <v>23.406282651007103</v>
      </c>
    </row>
    <row r="8852" spans="1:1" x14ac:dyDescent="0.35">
      <c r="A8852" s="52">
        <f ca="1">Simulations!AD1360</f>
        <v>22.466532886340786</v>
      </c>
    </row>
    <row r="8853" spans="1:1" x14ac:dyDescent="0.35">
      <c r="A8853" s="52">
        <f ca="1">Simulations!AD1361</f>
        <v>23.458671708092524</v>
      </c>
    </row>
    <row r="8854" spans="1:1" x14ac:dyDescent="0.35">
      <c r="A8854" s="52">
        <f ca="1">Simulations!AD1362</f>
        <v>23.025122438156444</v>
      </c>
    </row>
    <row r="8855" spans="1:1" x14ac:dyDescent="0.35">
      <c r="A8855" s="52">
        <f ca="1">Simulations!AD1363</f>
        <v>22.855477863898933</v>
      </c>
    </row>
    <row r="8856" spans="1:1" x14ac:dyDescent="0.35">
      <c r="A8856" s="52">
        <f ca="1">Simulations!AD1364</f>
        <v>22.796537887487585</v>
      </c>
    </row>
    <row r="8857" spans="1:1" x14ac:dyDescent="0.35">
      <c r="A8857" s="52">
        <f ca="1">Simulations!AD1365</f>
        <v>22.992941391111017</v>
      </c>
    </row>
    <row r="8858" spans="1:1" x14ac:dyDescent="0.35">
      <c r="A8858" s="52">
        <f ca="1">Simulations!AD1366</f>
        <v>23.599310429710158</v>
      </c>
    </row>
    <row r="8859" spans="1:1" x14ac:dyDescent="0.35">
      <c r="A8859" s="52">
        <f ca="1">Simulations!AD1367</f>
        <v>22.519177277264504</v>
      </c>
    </row>
    <row r="8860" spans="1:1" x14ac:dyDescent="0.35">
      <c r="A8860" s="52">
        <f ca="1">Simulations!AD1368</f>
        <v>22.76593718820984</v>
      </c>
    </row>
    <row r="8861" spans="1:1" x14ac:dyDescent="0.35">
      <c r="A8861" s="52">
        <f ca="1">Simulations!AD1369</f>
        <v>23.378056153337685</v>
      </c>
    </row>
    <row r="8862" spans="1:1" x14ac:dyDescent="0.35">
      <c r="A8862" s="52">
        <f ca="1">Simulations!AD1370</f>
        <v>22.828879435464977</v>
      </c>
    </row>
    <row r="8863" spans="1:1" x14ac:dyDescent="0.35">
      <c r="A8863" s="52">
        <f ca="1">Simulations!AD1371</f>
        <v>22.641387943740682</v>
      </c>
    </row>
    <row r="8864" spans="1:1" x14ac:dyDescent="0.35">
      <c r="A8864" s="52">
        <f ca="1">Simulations!AD1372</f>
        <v>23.181301718760757</v>
      </c>
    </row>
    <row r="8865" spans="1:1" x14ac:dyDescent="0.35">
      <c r="A8865" s="52">
        <f ca="1">Simulations!AD1373</f>
        <v>22.842143011377885</v>
      </c>
    </row>
    <row r="8866" spans="1:1" x14ac:dyDescent="0.35">
      <c r="A8866" s="52">
        <f ca="1">Simulations!AD1374</f>
        <v>23.058511562654331</v>
      </c>
    </row>
    <row r="8867" spans="1:1" x14ac:dyDescent="0.35">
      <c r="A8867" s="52">
        <f ca="1">Simulations!AD1375</f>
        <v>23.357796517552135</v>
      </c>
    </row>
    <row r="8868" spans="1:1" x14ac:dyDescent="0.35">
      <c r="A8868" s="52">
        <f ca="1">Simulations!AD1376</f>
        <v>22.911636529861283</v>
      </c>
    </row>
    <row r="8869" spans="1:1" x14ac:dyDescent="0.35">
      <c r="A8869" s="52">
        <f ca="1">Simulations!AD1377</f>
        <v>23.671163358276871</v>
      </c>
    </row>
    <row r="8870" spans="1:1" x14ac:dyDescent="0.35">
      <c r="A8870" s="52">
        <f ca="1">Simulations!AD1378</f>
        <v>22.842758240985965</v>
      </c>
    </row>
    <row r="8871" spans="1:1" x14ac:dyDescent="0.35">
      <c r="A8871" s="52">
        <f ca="1">Simulations!AD1379</f>
        <v>22.627660360375188</v>
      </c>
    </row>
    <row r="8872" spans="1:1" x14ac:dyDescent="0.35">
      <c r="A8872" s="52">
        <f ca="1">Simulations!AD1380</f>
        <v>22.86178902439071</v>
      </c>
    </row>
    <row r="8873" spans="1:1" x14ac:dyDescent="0.35">
      <c r="A8873" s="52">
        <f ca="1">Simulations!AD1381</f>
        <v>22.706313537338303</v>
      </c>
    </row>
    <row r="8874" spans="1:1" x14ac:dyDescent="0.35">
      <c r="A8874" s="52">
        <f ca="1">Simulations!AD1382</f>
        <v>22.821103200322721</v>
      </c>
    </row>
    <row r="8875" spans="1:1" x14ac:dyDescent="0.35">
      <c r="A8875" s="52">
        <f ca="1">Simulations!AD1383</f>
        <v>22.694101573821406</v>
      </c>
    </row>
    <row r="8876" spans="1:1" x14ac:dyDescent="0.35">
      <c r="A8876" s="52">
        <f ca="1">Simulations!AD1384</f>
        <v>23.005795570369848</v>
      </c>
    </row>
    <row r="8877" spans="1:1" x14ac:dyDescent="0.35">
      <c r="A8877" s="52">
        <f ca="1">Simulations!AD1385</f>
        <v>22.58180991972835</v>
      </c>
    </row>
    <row r="8878" spans="1:1" x14ac:dyDescent="0.35">
      <c r="A8878" s="52">
        <f ca="1">Simulations!AD1386</f>
        <v>23.324936815104209</v>
      </c>
    </row>
    <row r="8879" spans="1:1" x14ac:dyDescent="0.35">
      <c r="A8879" s="52">
        <f ca="1">Simulations!AD1387</f>
        <v>23.227440941152913</v>
      </c>
    </row>
    <row r="8880" spans="1:1" x14ac:dyDescent="0.35">
      <c r="A8880" s="52">
        <f ca="1">Simulations!AD1388</f>
        <v>23.065356578018566</v>
      </c>
    </row>
    <row r="8881" spans="1:1" x14ac:dyDescent="0.35">
      <c r="A8881" s="52">
        <f ca="1">Simulations!AD1389</f>
        <v>22.588862044423166</v>
      </c>
    </row>
    <row r="8882" spans="1:1" x14ac:dyDescent="0.35">
      <c r="A8882" s="52">
        <f ca="1">Simulations!AD1390</f>
        <v>23.01719500745066</v>
      </c>
    </row>
    <row r="8883" spans="1:1" x14ac:dyDescent="0.35">
      <c r="A8883" s="52">
        <f ca="1">Simulations!AD1391</f>
        <v>22.590163262049636</v>
      </c>
    </row>
    <row r="8884" spans="1:1" x14ac:dyDescent="0.35">
      <c r="A8884" s="52">
        <f ca="1">Simulations!AD1392</f>
        <v>23.591215945106278</v>
      </c>
    </row>
    <row r="8885" spans="1:1" x14ac:dyDescent="0.35">
      <c r="A8885" s="52">
        <f ca="1">Simulations!AD1393</f>
        <v>23.450736173835647</v>
      </c>
    </row>
    <row r="8886" spans="1:1" x14ac:dyDescent="0.35">
      <c r="A8886" s="52">
        <f ca="1">Simulations!AD1394</f>
        <v>23.037076522945505</v>
      </c>
    </row>
    <row r="8887" spans="1:1" x14ac:dyDescent="0.35">
      <c r="A8887" s="52">
        <f ca="1">Simulations!AD1395</f>
        <v>23.093984478878138</v>
      </c>
    </row>
    <row r="8888" spans="1:1" x14ac:dyDescent="0.35">
      <c r="A8888" s="52">
        <f ca="1">Simulations!AD1396</f>
        <v>22.394251281665142</v>
      </c>
    </row>
    <row r="8889" spans="1:1" x14ac:dyDescent="0.35">
      <c r="A8889" s="52">
        <f ca="1">Simulations!AD1397</f>
        <v>22.663256700660924</v>
      </c>
    </row>
    <row r="8890" spans="1:1" x14ac:dyDescent="0.35">
      <c r="A8890" s="52">
        <f ca="1">Simulations!AD1398</f>
        <v>22.836665281321938</v>
      </c>
    </row>
    <row r="8891" spans="1:1" x14ac:dyDescent="0.35">
      <c r="A8891" s="52">
        <f ca="1">Simulations!AD1399</f>
        <v>22.483706076089803</v>
      </c>
    </row>
    <row r="8892" spans="1:1" x14ac:dyDescent="0.35">
      <c r="A8892" s="52">
        <f ca="1">Simulations!AD1400</f>
        <v>22.887631211518126</v>
      </c>
    </row>
    <row r="8893" spans="1:1" x14ac:dyDescent="0.35">
      <c r="A8893" s="52">
        <f ca="1">Simulations!AD1401</f>
        <v>22.860125527757891</v>
      </c>
    </row>
    <row r="8894" spans="1:1" x14ac:dyDescent="0.35">
      <c r="A8894" s="52">
        <f ca="1">Simulations!AD1402</f>
        <v>22.676024194539355</v>
      </c>
    </row>
    <row r="8895" spans="1:1" x14ac:dyDescent="0.35">
      <c r="A8895" s="52">
        <f ca="1">Simulations!AD1403</f>
        <v>22.732947131041197</v>
      </c>
    </row>
    <row r="8896" spans="1:1" x14ac:dyDescent="0.35">
      <c r="A8896" s="52">
        <f ca="1">Simulations!AD1404</f>
        <v>23.606195078992151</v>
      </c>
    </row>
    <row r="8897" spans="1:1" x14ac:dyDescent="0.35">
      <c r="A8897" s="52">
        <f ca="1">Simulations!AD1405</f>
        <v>22.796747370072595</v>
      </c>
    </row>
    <row r="8898" spans="1:1" x14ac:dyDescent="0.35">
      <c r="A8898" s="52">
        <f ca="1">Simulations!AD1406</f>
        <v>23.36138191232218</v>
      </c>
    </row>
    <row r="8899" spans="1:1" x14ac:dyDescent="0.35">
      <c r="A8899" s="52">
        <f ca="1">Simulations!AD1407</f>
        <v>22.875103360767856</v>
      </c>
    </row>
    <row r="8900" spans="1:1" x14ac:dyDescent="0.35">
      <c r="A8900" s="52">
        <f ca="1">Simulations!AD1408</f>
        <v>22.791150327369234</v>
      </c>
    </row>
    <row r="8901" spans="1:1" x14ac:dyDescent="0.35">
      <c r="A8901" s="52">
        <f ca="1">Simulations!AD1409</f>
        <v>22.585827216542654</v>
      </c>
    </row>
    <row r="8902" spans="1:1" x14ac:dyDescent="0.35">
      <c r="A8902" s="52">
        <f ca="1">Simulations!AD1410</f>
        <v>23.03103940431189</v>
      </c>
    </row>
    <row r="8903" spans="1:1" x14ac:dyDescent="0.35">
      <c r="A8903" s="52">
        <f ca="1">Simulations!AD1411</f>
        <v>23.660365410414006</v>
      </c>
    </row>
    <row r="8904" spans="1:1" x14ac:dyDescent="0.35">
      <c r="A8904" s="52">
        <f ca="1">Simulations!AD1412</f>
        <v>22.980799791562546</v>
      </c>
    </row>
    <row r="8905" spans="1:1" x14ac:dyDescent="0.35">
      <c r="A8905" s="52">
        <f ca="1">Simulations!AD1413</f>
        <v>22.373986177077086</v>
      </c>
    </row>
    <row r="8906" spans="1:1" x14ac:dyDescent="0.35">
      <c r="A8906" s="52">
        <f ca="1">Simulations!AD1414</f>
        <v>23.365431238982147</v>
      </c>
    </row>
    <row r="8907" spans="1:1" x14ac:dyDescent="0.35">
      <c r="A8907" s="52">
        <f ca="1">Simulations!AD1415</f>
        <v>23.016608093300384</v>
      </c>
    </row>
    <row r="8908" spans="1:1" x14ac:dyDescent="0.35">
      <c r="A8908" s="52">
        <f ca="1">Simulations!AD1416</f>
        <v>23.243291315078793</v>
      </c>
    </row>
    <row r="8909" spans="1:1" x14ac:dyDescent="0.35">
      <c r="A8909" s="52">
        <f ca="1">Simulations!AD1417</f>
        <v>22.900911963231984</v>
      </c>
    </row>
    <row r="8910" spans="1:1" x14ac:dyDescent="0.35">
      <c r="A8910" s="52">
        <f ca="1">Simulations!AD1418</f>
        <v>23.046791704949403</v>
      </c>
    </row>
    <row r="8911" spans="1:1" x14ac:dyDescent="0.35">
      <c r="A8911" s="52">
        <f ca="1">Simulations!AD1419</f>
        <v>22.622229287719584</v>
      </c>
    </row>
    <row r="8912" spans="1:1" x14ac:dyDescent="0.35">
      <c r="A8912" s="52">
        <f ca="1">Simulations!AD1420</f>
        <v>22.746297172325306</v>
      </c>
    </row>
    <row r="8913" spans="1:1" x14ac:dyDescent="0.35">
      <c r="A8913" s="52">
        <f ca="1">Simulations!AD1421</f>
        <v>22.652966693278394</v>
      </c>
    </row>
    <row r="8914" spans="1:1" x14ac:dyDescent="0.35">
      <c r="A8914" s="52">
        <f ca="1">Simulations!AD1422</f>
        <v>22.939370618175722</v>
      </c>
    </row>
    <row r="8915" spans="1:1" x14ac:dyDescent="0.35">
      <c r="A8915" s="52">
        <f ca="1">Simulations!AD1423</f>
        <v>22.712794609072915</v>
      </c>
    </row>
    <row r="8916" spans="1:1" x14ac:dyDescent="0.35">
      <c r="A8916" s="52">
        <f ca="1">Simulations!AD1424</f>
        <v>23.285785183575943</v>
      </c>
    </row>
    <row r="8917" spans="1:1" x14ac:dyDescent="0.35">
      <c r="A8917" s="52">
        <f ca="1">Simulations!AD1425</f>
        <v>23.185735008819531</v>
      </c>
    </row>
    <row r="8918" spans="1:1" x14ac:dyDescent="0.35">
      <c r="A8918" s="52">
        <f ca="1">Simulations!AD1426</f>
        <v>23.051772967386317</v>
      </c>
    </row>
    <row r="8919" spans="1:1" x14ac:dyDescent="0.35">
      <c r="A8919" s="52">
        <f ca="1">Simulations!AD1427</f>
        <v>23.088274630848147</v>
      </c>
    </row>
    <row r="8920" spans="1:1" x14ac:dyDescent="0.35">
      <c r="A8920" s="52">
        <f ca="1">Simulations!AD1428</f>
        <v>22.932795067706593</v>
      </c>
    </row>
    <row r="8921" spans="1:1" x14ac:dyDescent="0.35">
      <c r="A8921" s="52">
        <f ca="1">Simulations!AD1429</f>
        <v>22.745032210859112</v>
      </c>
    </row>
    <row r="8922" spans="1:1" x14ac:dyDescent="0.35">
      <c r="A8922" s="52">
        <f ca="1">Simulations!AD1430</f>
        <v>22.73076022613963</v>
      </c>
    </row>
    <row r="8923" spans="1:1" x14ac:dyDescent="0.35">
      <c r="A8923" s="52">
        <f ca="1">Simulations!AD1431</f>
        <v>22.980883104975465</v>
      </c>
    </row>
    <row r="8924" spans="1:1" x14ac:dyDescent="0.35">
      <c r="A8924" s="52">
        <f ca="1">Simulations!AD1432</f>
        <v>23.049630360282357</v>
      </c>
    </row>
    <row r="8925" spans="1:1" x14ac:dyDescent="0.35">
      <c r="A8925" s="52">
        <f ca="1">Simulations!AD1433</f>
        <v>22.987149208981904</v>
      </c>
    </row>
    <row r="8926" spans="1:1" x14ac:dyDescent="0.35">
      <c r="A8926" s="52">
        <f ca="1">Simulations!AD1434</f>
        <v>22.979429815353363</v>
      </c>
    </row>
    <row r="8927" spans="1:1" x14ac:dyDescent="0.35">
      <c r="A8927" s="52">
        <f ca="1">Simulations!AD1435</f>
        <v>22.567844705582477</v>
      </c>
    </row>
    <row r="8928" spans="1:1" x14ac:dyDescent="0.35">
      <c r="A8928" s="52">
        <f ca="1">Simulations!AD1436</f>
        <v>23.384246314088301</v>
      </c>
    </row>
    <row r="8929" spans="1:1" x14ac:dyDescent="0.35">
      <c r="A8929" s="52">
        <f ca="1">Simulations!AD1437</f>
        <v>23.435445913109845</v>
      </c>
    </row>
    <row r="8930" spans="1:1" x14ac:dyDescent="0.35">
      <c r="A8930" s="52">
        <f ca="1">Simulations!AD1438</f>
        <v>22.766346653978577</v>
      </c>
    </row>
    <row r="8931" spans="1:1" x14ac:dyDescent="0.35">
      <c r="A8931" s="52">
        <f ca="1">Simulations!AD1439</f>
        <v>22.672973178661501</v>
      </c>
    </row>
    <row r="8932" spans="1:1" x14ac:dyDescent="0.35">
      <c r="A8932" s="52">
        <f ca="1">Simulations!AD1440</f>
        <v>23.053229453839492</v>
      </c>
    </row>
    <row r="8933" spans="1:1" x14ac:dyDescent="0.35">
      <c r="A8933" s="52">
        <f ca="1">Simulations!AD1441</f>
        <v>23.007063139329688</v>
      </c>
    </row>
    <row r="8934" spans="1:1" x14ac:dyDescent="0.35">
      <c r="A8934" s="52">
        <f ca="1">Simulations!AD1442</f>
        <v>23.119795048897018</v>
      </c>
    </row>
    <row r="8935" spans="1:1" x14ac:dyDescent="0.35">
      <c r="A8935" s="52">
        <f ca="1">Simulations!AD1443</f>
        <v>23.639253172667491</v>
      </c>
    </row>
    <row r="8936" spans="1:1" x14ac:dyDescent="0.35">
      <c r="A8936" s="52">
        <f ca="1">Simulations!AD1444</f>
        <v>23.076887441140201</v>
      </c>
    </row>
    <row r="8937" spans="1:1" x14ac:dyDescent="0.35">
      <c r="A8937" s="52">
        <f ca="1">Simulations!AD1445</f>
        <v>23.158434503517611</v>
      </c>
    </row>
    <row r="8938" spans="1:1" x14ac:dyDescent="0.35">
      <c r="A8938" s="52">
        <f ca="1">Simulations!AD1446</f>
        <v>23.519388651688892</v>
      </c>
    </row>
    <row r="8939" spans="1:1" x14ac:dyDescent="0.35">
      <c r="A8939" s="52">
        <f ca="1">Simulations!AD1447</f>
        <v>23.253650920771683</v>
      </c>
    </row>
    <row r="8940" spans="1:1" x14ac:dyDescent="0.35">
      <c r="A8940" s="52">
        <f ca="1">Simulations!AD1448</f>
        <v>22.913012091436645</v>
      </c>
    </row>
    <row r="8941" spans="1:1" x14ac:dyDescent="0.35">
      <c r="A8941" s="52">
        <f ca="1">Simulations!AD1449</f>
        <v>22.654221472685403</v>
      </c>
    </row>
    <row r="8942" spans="1:1" x14ac:dyDescent="0.35">
      <c r="A8942" s="52">
        <f ca="1">Simulations!AD1450</f>
        <v>23.076555108119091</v>
      </c>
    </row>
    <row r="8943" spans="1:1" x14ac:dyDescent="0.35">
      <c r="A8943" s="52">
        <f ca="1">Simulations!AD1451</f>
        <v>22.685696358705677</v>
      </c>
    </row>
    <row r="8944" spans="1:1" x14ac:dyDescent="0.35">
      <c r="A8944" s="52">
        <f ca="1">Simulations!AD1452</f>
        <v>23.022843270615294</v>
      </c>
    </row>
    <row r="8945" spans="1:1" x14ac:dyDescent="0.35">
      <c r="A8945" s="52">
        <f ca="1">Simulations!AD1453</f>
        <v>22.956364017416146</v>
      </c>
    </row>
    <row r="8946" spans="1:1" x14ac:dyDescent="0.35">
      <c r="A8946" s="52">
        <f ca="1">Simulations!AD1454</f>
        <v>22.661708621455745</v>
      </c>
    </row>
    <row r="8947" spans="1:1" x14ac:dyDescent="0.35">
      <c r="A8947" s="52">
        <f ca="1">Simulations!AD1455</f>
        <v>22.732889406538007</v>
      </c>
    </row>
    <row r="8948" spans="1:1" x14ac:dyDescent="0.35">
      <c r="A8948" s="52">
        <f ca="1">Simulations!AD1456</f>
        <v>22.956661244801722</v>
      </c>
    </row>
    <row r="8949" spans="1:1" x14ac:dyDescent="0.35">
      <c r="A8949" s="52">
        <f ca="1">Simulations!AD1457</f>
        <v>22.833372427217377</v>
      </c>
    </row>
    <row r="8950" spans="1:1" x14ac:dyDescent="0.35">
      <c r="A8950" s="52">
        <f ca="1">Simulations!AD1458</f>
        <v>23.375913130505481</v>
      </c>
    </row>
    <row r="8951" spans="1:1" x14ac:dyDescent="0.35">
      <c r="A8951" s="52">
        <f ca="1">Simulations!AD1459</f>
        <v>22.610633819856957</v>
      </c>
    </row>
    <row r="8952" spans="1:1" x14ac:dyDescent="0.35">
      <c r="A8952" s="52">
        <f ca="1">Simulations!AD1460</f>
        <v>22.917788642326801</v>
      </c>
    </row>
    <row r="8953" spans="1:1" x14ac:dyDescent="0.35">
      <c r="A8953" s="52">
        <f ca="1">Simulations!AD1461</f>
        <v>22.995229475680866</v>
      </c>
    </row>
    <row r="8954" spans="1:1" x14ac:dyDescent="0.35">
      <c r="A8954" s="52">
        <f ca="1">Simulations!AD1462</f>
        <v>23.162800875166667</v>
      </c>
    </row>
    <row r="8955" spans="1:1" x14ac:dyDescent="0.35">
      <c r="A8955" s="52">
        <f ca="1">Simulations!AD1463</f>
        <v>22.956549773552069</v>
      </c>
    </row>
    <row r="8956" spans="1:1" x14ac:dyDescent="0.35">
      <c r="A8956" s="52">
        <f ca="1">Simulations!AD1464</f>
        <v>23.253674434260439</v>
      </c>
    </row>
    <row r="8957" spans="1:1" x14ac:dyDescent="0.35">
      <c r="A8957" s="52">
        <f ca="1">Simulations!AD1465</f>
        <v>23.082310421901795</v>
      </c>
    </row>
    <row r="8958" spans="1:1" x14ac:dyDescent="0.35">
      <c r="A8958" s="52">
        <f ca="1">Simulations!AD1466</f>
        <v>22.532347186311313</v>
      </c>
    </row>
    <row r="8959" spans="1:1" x14ac:dyDescent="0.35">
      <c r="A8959" s="52">
        <f ca="1">Simulations!AD1467</f>
        <v>22.728850573027962</v>
      </c>
    </row>
    <row r="8960" spans="1:1" x14ac:dyDescent="0.35">
      <c r="A8960" s="52">
        <f ca="1">Simulations!AD1468</f>
        <v>22.806230951270393</v>
      </c>
    </row>
    <row r="8961" spans="1:1" x14ac:dyDescent="0.35">
      <c r="A8961" s="52">
        <f ca="1">Simulations!AD1469</f>
        <v>23.348510092451548</v>
      </c>
    </row>
    <row r="8962" spans="1:1" x14ac:dyDescent="0.35">
      <c r="A8962" s="52">
        <f ca="1">Simulations!AD1470</f>
        <v>22.223754969456369</v>
      </c>
    </row>
    <row r="8963" spans="1:1" x14ac:dyDescent="0.35">
      <c r="A8963" s="52">
        <f ca="1">Simulations!AD1471</f>
        <v>22.735842165175338</v>
      </c>
    </row>
    <row r="8964" spans="1:1" x14ac:dyDescent="0.35">
      <c r="A8964" s="52">
        <f ca="1">Simulations!AD1472</f>
        <v>23.223468772083194</v>
      </c>
    </row>
    <row r="8965" spans="1:1" x14ac:dyDescent="0.35">
      <c r="A8965" s="52">
        <f ca="1">Simulations!AD1473</f>
        <v>23.287671673844159</v>
      </c>
    </row>
    <row r="8966" spans="1:1" x14ac:dyDescent="0.35">
      <c r="A8966" s="52">
        <f ca="1">Simulations!AD1474</f>
        <v>22.979183773726042</v>
      </c>
    </row>
    <row r="8967" spans="1:1" x14ac:dyDescent="0.35">
      <c r="A8967" s="52">
        <f ca="1">Simulations!AD1475</f>
        <v>22.964834553788226</v>
      </c>
    </row>
    <row r="8968" spans="1:1" x14ac:dyDescent="0.35">
      <c r="A8968" s="52">
        <f ca="1">Simulations!AD1476</f>
        <v>22.505554551355555</v>
      </c>
    </row>
    <row r="8969" spans="1:1" x14ac:dyDescent="0.35">
      <c r="A8969" s="52">
        <f ca="1">Simulations!AD1477</f>
        <v>23.021478086313333</v>
      </c>
    </row>
    <row r="8970" spans="1:1" x14ac:dyDescent="0.35">
      <c r="A8970" s="52">
        <f ca="1">Simulations!AD1478</f>
        <v>23.343843468937315</v>
      </c>
    </row>
    <row r="8971" spans="1:1" x14ac:dyDescent="0.35">
      <c r="A8971" s="52">
        <f ca="1">Simulations!AD1479</f>
        <v>22.956882430432866</v>
      </c>
    </row>
    <row r="8972" spans="1:1" x14ac:dyDescent="0.35">
      <c r="A8972" s="52">
        <f ca="1">Simulations!AD1480</f>
        <v>22.563134889663424</v>
      </c>
    </row>
    <row r="8973" spans="1:1" x14ac:dyDescent="0.35">
      <c r="A8973" s="52">
        <f ca="1">Simulations!AD1481</f>
        <v>23.096531793154977</v>
      </c>
    </row>
    <row r="8974" spans="1:1" x14ac:dyDescent="0.35">
      <c r="A8974" s="52">
        <f ca="1">Simulations!AD1482</f>
        <v>22.740522441657305</v>
      </c>
    </row>
    <row r="8975" spans="1:1" x14ac:dyDescent="0.35">
      <c r="A8975" s="52">
        <f ca="1">Simulations!AD1483</f>
        <v>23.179620223395574</v>
      </c>
    </row>
    <row r="8976" spans="1:1" x14ac:dyDescent="0.35">
      <c r="A8976" s="52">
        <f ca="1">Simulations!AD1484</f>
        <v>22.709168268429558</v>
      </c>
    </row>
    <row r="8977" spans="1:1" x14ac:dyDescent="0.35">
      <c r="A8977" s="52">
        <f ca="1">Simulations!AD1485</f>
        <v>22.473814449554595</v>
      </c>
    </row>
    <row r="8978" spans="1:1" x14ac:dyDescent="0.35">
      <c r="A8978" s="52">
        <f ca="1">Simulations!AD1486</f>
        <v>23.411958398358088</v>
      </c>
    </row>
    <row r="8979" spans="1:1" x14ac:dyDescent="0.35">
      <c r="A8979" s="52">
        <f ca="1">Simulations!AD1487</f>
        <v>22.999090974671407</v>
      </c>
    </row>
    <row r="8980" spans="1:1" x14ac:dyDescent="0.35">
      <c r="A8980" s="52">
        <f ca="1">Simulations!AD1488</f>
        <v>23.084198772920203</v>
      </c>
    </row>
    <row r="8981" spans="1:1" x14ac:dyDescent="0.35">
      <c r="A8981" s="52">
        <f ca="1">Simulations!AD1489</f>
        <v>22.955924310355854</v>
      </c>
    </row>
    <row r="8982" spans="1:1" x14ac:dyDescent="0.35">
      <c r="A8982" s="52">
        <f ca="1">Simulations!AD1490</f>
        <v>23.097479441981765</v>
      </c>
    </row>
    <row r="8983" spans="1:1" x14ac:dyDescent="0.35">
      <c r="A8983" s="52">
        <f ca="1">Simulations!AD1491</f>
        <v>22.404482129877273</v>
      </c>
    </row>
    <row r="8984" spans="1:1" x14ac:dyDescent="0.35">
      <c r="A8984" s="52">
        <f ca="1">Simulations!AD1492</f>
        <v>22.955095936271761</v>
      </c>
    </row>
    <row r="8985" spans="1:1" x14ac:dyDescent="0.35">
      <c r="A8985" s="52">
        <f ca="1">Simulations!AD1493</f>
        <v>22.865979479858737</v>
      </c>
    </row>
    <row r="8986" spans="1:1" x14ac:dyDescent="0.35">
      <c r="A8986" s="52">
        <f ca="1">Simulations!AD1494</f>
        <v>23.238299779343134</v>
      </c>
    </row>
    <row r="8987" spans="1:1" x14ac:dyDescent="0.35">
      <c r="A8987" s="52">
        <f ca="1">Simulations!AD1495</f>
        <v>22.901656479422321</v>
      </c>
    </row>
    <row r="8988" spans="1:1" x14ac:dyDescent="0.35">
      <c r="A8988" s="52">
        <f ca="1">Simulations!AD1496</f>
        <v>22.384463170315755</v>
      </c>
    </row>
    <row r="8989" spans="1:1" x14ac:dyDescent="0.35">
      <c r="A8989" s="52">
        <f ca="1">Simulations!AD1497</f>
        <v>23.101892518687638</v>
      </c>
    </row>
    <row r="8990" spans="1:1" x14ac:dyDescent="0.35">
      <c r="A8990" s="52">
        <f ca="1">Simulations!AD1498</f>
        <v>22.732364806520607</v>
      </c>
    </row>
    <row r="8991" spans="1:1" x14ac:dyDescent="0.35">
      <c r="A8991" s="52">
        <f ca="1">Simulations!AD1499</f>
        <v>22.86797914332265</v>
      </c>
    </row>
    <row r="8992" spans="1:1" x14ac:dyDescent="0.35">
      <c r="A8992" s="52">
        <f ca="1">Simulations!AD1500</f>
        <v>23.088982302645327</v>
      </c>
    </row>
    <row r="8993" spans="1:1" x14ac:dyDescent="0.35">
      <c r="A8993" s="52">
        <f ca="1">Simulations!AD1501</f>
        <v>23.251834910846704</v>
      </c>
    </row>
    <row r="8994" spans="1:1" x14ac:dyDescent="0.35">
      <c r="A8994" s="52">
        <f ca="1">Simulations!AD1502</f>
        <v>22.924652301386693</v>
      </c>
    </row>
    <row r="8995" spans="1:1" x14ac:dyDescent="0.35">
      <c r="A8995" s="52">
        <f ca="1">Simulations!AD1503</f>
        <v>23.154461098292643</v>
      </c>
    </row>
    <row r="8996" spans="1:1" x14ac:dyDescent="0.35">
      <c r="A8996" s="52">
        <f ca="1">Simulations!AD1504</f>
        <v>22.634094333567557</v>
      </c>
    </row>
    <row r="8997" spans="1:1" x14ac:dyDescent="0.35">
      <c r="A8997" s="52">
        <f ca="1">Simulations!AD1505</f>
        <v>23.632656129159393</v>
      </c>
    </row>
    <row r="8998" spans="1:1" x14ac:dyDescent="0.35">
      <c r="A8998" s="52">
        <f ca="1">Simulations!AD1506</f>
        <v>22.894303149357924</v>
      </c>
    </row>
    <row r="8999" spans="1:1" x14ac:dyDescent="0.35">
      <c r="A8999" s="52">
        <f ca="1">Simulations!AD1507</f>
        <v>23.260890410366308</v>
      </c>
    </row>
    <row r="9000" spans="1:1" x14ac:dyDescent="0.35">
      <c r="A9000" s="52">
        <f ca="1">Simulations!AD1508</f>
        <v>23.334657451061187</v>
      </c>
    </row>
    <row r="9001" spans="1:1" x14ac:dyDescent="0.35">
      <c r="A9001" s="52">
        <f ca="1">Simulations!AD1509</f>
        <v>22.867815415581852</v>
      </c>
    </row>
    <row r="9002" spans="1:1" x14ac:dyDescent="0.35">
      <c r="A9002" s="52">
        <f ca="1">Simulations!AD1510</f>
        <v>22.857083097751644</v>
      </c>
    </row>
    <row r="9003" spans="1:1" x14ac:dyDescent="0.35">
      <c r="A9003" s="52">
        <f ca="1">Simulations!AD1511</f>
        <v>22.816468556318647</v>
      </c>
    </row>
    <row r="9004" spans="1:1" x14ac:dyDescent="0.35">
      <c r="A9004" s="52">
        <f ca="1">Simulations!AD1512</f>
        <v>22.944292610882492</v>
      </c>
    </row>
    <row r="9005" spans="1:1" x14ac:dyDescent="0.35">
      <c r="A9005" s="52">
        <f ca="1">Simulations!AD1513</f>
        <v>22.473834372553856</v>
      </c>
    </row>
    <row r="9006" spans="1:1" x14ac:dyDescent="0.35">
      <c r="A9006" s="52">
        <f ca="1">Simulations!AD1514</f>
        <v>23.248180324961719</v>
      </c>
    </row>
    <row r="9007" spans="1:1" x14ac:dyDescent="0.35">
      <c r="A9007" s="52">
        <f ca="1">Simulations!AD1515</f>
        <v>22.855731922175622</v>
      </c>
    </row>
    <row r="9008" spans="1:1" x14ac:dyDescent="0.35">
      <c r="A9008" s="52">
        <f ca="1">Simulations!AD1516</f>
        <v>22.980966821538111</v>
      </c>
    </row>
    <row r="9009" spans="1:1" x14ac:dyDescent="0.35">
      <c r="A9009" s="52">
        <f ca="1">Simulations!AD1517</f>
        <v>22.720591601329645</v>
      </c>
    </row>
    <row r="9010" spans="1:1" x14ac:dyDescent="0.35">
      <c r="A9010" s="52">
        <f ca="1">Simulations!AD1518</f>
        <v>23.117316998253848</v>
      </c>
    </row>
    <row r="9011" spans="1:1" x14ac:dyDescent="0.35">
      <c r="A9011" s="52">
        <f ca="1">Simulations!AD1519</f>
        <v>22.88084473327276</v>
      </c>
    </row>
    <row r="9012" spans="1:1" x14ac:dyDescent="0.35">
      <c r="A9012" s="52">
        <f ca="1">Simulations!AD1520</f>
        <v>22.956183133948361</v>
      </c>
    </row>
    <row r="9013" spans="1:1" x14ac:dyDescent="0.35">
      <c r="A9013" s="52">
        <f ca="1">Simulations!AD1521</f>
        <v>22.838996794184798</v>
      </c>
    </row>
    <row r="9014" spans="1:1" x14ac:dyDescent="0.35">
      <c r="A9014" s="52">
        <f ca="1">Simulations!AD1522</f>
        <v>22.763006370424932</v>
      </c>
    </row>
    <row r="9015" spans="1:1" x14ac:dyDescent="0.35">
      <c r="A9015" s="52">
        <f ca="1">Simulations!AD1523</f>
        <v>23.355141307743047</v>
      </c>
    </row>
    <row r="9016" spans="1:1" x14ac:dyDescent="0.35">
      <c r="A9016" s="52">
        <f ca="1">Simulations!AD1524</f>
        <v>23.177077328575155</v>
      </c>
    </row>
    <row r="9017" spans="1:1" x14ac:dyDescent="0.35">
      <c r="A9017" s="52">
        <f ca="1">Simulations!AD1525</f>
        <v>23.270512959697729</v>
      </c>
    </row>
    <row r="9018" spans="1:1" x14ac:dyDescent="0.35">
      <c r="A9018" s="52">
        <f ca="1">Simulations!AD1526</f>
        <v>22.736357172263773</v>
      </c>
    </row>
    <row r="9019" spans="1:1" x14ac:dyDescent="0.35">
      <c r="A9019" s="52">
        <f ca="1">Simulations!AD1527</f>
        <v>23.302529621132159</v>
      </c>
    </row>
    <row r="9020" spans="1:1" x14ac:dyDescent="0.35">
      <c r="A9020" s="52">
        <f ca="1">Simulations!AD1528</f>
        <v>22.900114865100797</v>
      </c>
    </row>
    <row r="9021" spans="1:1" x14ac:dyDescent="0.35">
      <c r="A9021" s="52">
        <f ca="1">Simulations!AD1529</f>
        <v>23.380382641303122</v>
      </c>
    </row>
    <row r="9022" spans="1:1" x14ac:dyDescent="0.35">
      <c r="A9022" s="52">
        <f ca="1">Simulations!AD1530</f>
        <v>23.287789189006759</v>
      </c>
    </row>
    <row r="9023" spans="1:1" x14ac:dyDescent="0.35">
      <c r="A9023" s="52">
        <f ca="1">Simulations!AD1531</f>
        <v>22.957775771362297</v>
      </c>
    </row>
    <row r="9024" spans="1:1" x14ac:dyDescent="0.35">
      <c r="A9024" s="52">
        <f ca="1">Simulations!AD1532</f>
        <v>23.080179191611087</v>
      </c>
    </row>
    <row r="9025" spans="1:1" x14ac:dyDescent="0.35">
      <c r="A9025" s="52">
        <f ca="1">Simulations!AD1533</f>
        <v>22.99785885828485</v>
      </c>
    </row>
    <row r="9026" spans="1:1" x14ac:dyDescent="0.35">
      <c r="A9026" s="52">
        <f ca="1">Simulations!AD1534</f>
        <v>23.271898594296999</v>
      </c>
    </row>
    <row r="9027" spans="1:1" x14ac:dyDescent="0.35">
      <c r="A9027" s="52">
        <f ca="1">Simulations!AD1535</f>
        <v>23.167684443290959</v>
      </c>
    </row>
    <row r="9028" spans="1:1" x14ac:dyDescent="0.35">
      <c r="A9028" s="52">
        <f ca="1">Simulations!AD1536</f>
        <v>23.374885487647944</v>
      </c>
    </row>
    <row r="9029" spans="1:1" x14ac:dyDescent="0.35">
      <c r="A9029" s="52">
        <f ca="1">Simulations!AD1537</f>
        <v>23.001641046758955</v>
      </c>
    </row>
    <row r="9030" spans="1:1" x14ac:dyDescent="0.35">
      <c r="A9030" s="52">
        <f ca="1">Simulations!AD1538</f>
        <v>23.048714942970733</v>
      </c>
    </row>
    <row r="9031" spans="1:1" x14ac:dyDescent="0.35">
      <c r="A9031" s="52">
        <f ca="1">Simulations!AD1539</f>
        <v>22.967364817413848</v>
      </c>
    </row>
    <row r="9032" spans="1:1" x14ac:dyDescent="0.35">
      <c r="A9032" s="52">
        <f ca="1">Simulations!AD1540</f>
        <v>23.022643610940243</v>
      </c>
    </row>
    <row r="9033" spans="1:1" x14ac:dyDescent="0.35">
      <c r="A9033" s="52">
        <f ca="1">Simulations!AD1541</f>
        <v>23.026628572619195</v>
      </c>
    </row>
    <row r="9034" spans="1:1" x14ac:dyDescent="0.35">
      <c r="A9034" s="52">
        <f ca="1">Simulations!AD1542</f>
        <v>23.25762876106532</v>
      </c>
    </row>
    <row r="9035" spans="1:1" x14ac:dyDescent="0.35">
      <c r="A9035" s="52">
        <f ca="1">Simulations!AD1543</f>
        <v>23.252776295442505</v>
      </c>
    </row>
    <row r="9036" spans="1:1" x14ac:dyDescent="0.35">
      <c r="A9036" s="52">
        <f ca="1">Simulations!AD1544</f>
        <v>22.8433255224869</v>
      </c>
    </row>
    <row r="9037" spans="1:1" x14ac:dyDescent="0.35">
      <c r="A9037" s="52">
        <f ca="1">Simulations!AD1545</f>
        <v>22.780963971917519</v>
      </c>
    </row>
    <row r="9038" spans="1:1" x14ac:dyDescent="0.35">
      <c r="A9038" s="52">
        <f ca="1">Simulations!AD1546</f>
        <v>22.774324940548439</v>
      </c>
    </row>
    <row r="9039" spans="1:1" x14ac:dyDescent="0.35">
      <c r="A9039" s="52">
        <f ca="1">Simulations!AD1547</f>
        <v>23.036853133501801</v>
      </c>
    </row>
    <row r="9040" spans="1:1" x14ac:dyDescent="0.35">
      <c r="A9040" s="52">
        <f ca="1">Simulations!AD1548</f>
        <v>23.145522226586813</v>
      </c>
    </row>
    <row r="9041" spans="1:1" x14ac:dyDescent="0.35">
      <c r="A9041" s="52">
        <f ca="1">Simulations!AD1549</f>
        <v>23.203550870051799</v>
      </c>
    </row>
    <row r="9042" spans="1:1" x14ac:dyDescent="0.35">
      <c r="A9042" s="52">
        <f ca="1">Simulations!AD1550</f>
        <v>23.139977725585275</v>
      </c>
    </row>
    <row r="9043" spans="1:1" x14ac:dyDescent="0.35">
      <c r="A9043" s="52">
        <f ca="1">Simulations!AD1551</f>
        <v>22.780161180628234</v>
      </c>
    </row>
    <row r="9044" spans="1:1" x14ac:dyDescent="0.35">
      <c r="A9044" s="52">
        <f ca="1">Simulations!AD1552</f>
        <v>23.209045012169675</v>
      </c>
    </row>
    <row r="9045" spans="1:1" x14ac:dyDescent="0.35">
      <c r="A9045" s="52">
        <f ca="1">Simulations!AD1553</f>
        <v>23.242217683762885</v>
      </c>
    </row>
    <row r="9046" spans="1:1" x14ac:dyDescent="0.35">
      <c r="A9046" s="52">
        <f ca="1">Simulations!AD1554</f>
        <v>22.841609567923896</v>
      </c>
    </row>
    <row r="9047" spans="1:1" x14ac:dyDescent="0.35">
      <c r="A9047" s="52">
        <f ca="1">Simulations!AD1555</f>
        <v>22.630874462714555</v>
      </c>
    </row>
    <row r="9048" spans="1:1" x14ac:dyDescent="0.35">
      <c r="A9048" s="52">
        <f ca="1">Simulations!AD1556</f>
        <v>22.933933345181217</v>
      </c>
    </row>
    <row r="9049" spans="1:1" x14ac:dyDescent="0.35">
      <c r="A9049" s="52">
        <f ca="1">Simulations!AD1557</f>
        <v>23.164058209103036</v>
      </c>
    </row>
    <row r="9050" spans="1:1" x14ac:dyDescent="0.35">
      <c r="A9050" s="52">
        <f ca="1">Simulations!AD1558</f>
        <v>23.01161499177698</v>
      </c>
    </row>
    <row r="9051" spans="1:1" x14ac:dyDescent="0.35">
      <c r="A9051" s="52">
        <f ca="1">Simulations!AD1559</f>
        <v>23.349551554772468</v>
      </c>
    </row>
    <row r="9052" spans="1:1" x14ac:dyDescent="0.35">
      <c r="A9052" s="52">
        <f ca="1">Simulations!AD1560</f>
        <v>22.895729454051519</v>
      </c>
    </row>
    <row r="9053" spans="1:1" x14ac:dyDescent="0.35">
      <c r="A9053" s="52">
        <f ca="1">Simulations!AD1561</f>
        <v>23.080599392669413</v>
      </c>
    </row>
    <row r="9054" spans="1:1" x14ac:dyDescent="0.35">
      <c r="A9054" s="52">
        <f ca="1">Simulations!AD1562</f>
        <v>23.111127534397703</v>
      </c>
    </row>
    <row r="9055" spans="1:1" x14ac:dyDescent="0.35">
      <c r="A9055" s="52">
        <f ca="1">Simulations!AD1563</f>
        <v>22.906700420879925</v>
      </c>
    </row>
    <row r="9056" spans="1:1" x14ac:dyDescent="0.35">
      <c r="A9056" s="52">
        <f ca="1">Simulations!AD1564</f>
        <v>23.095997589437381</v>
      </c>
    </row>
    <row r="9057" spans="1:1" x14ac:dyDescent="0.35">
      <c r="A9057" s="52">
        <f ca="1">Simulations!AD1565</f>
        <v>22.759293625080488</v>
      </c>
    </row>
    <row r="9058" spans="1:1" x14ac:dyDescent="0.35">
      <c r="A9058" s="52">
        <f ca="1">Simulations!AD1566</f>
        <v>23.064915210978377</v>
      </c>
    </row>
    <row r="9059" spans="1:1" x14ac:dyDescent="0.35">
      <c r="A9059" s="52">
        <f ca="1">Simulations!AD1567</f>
        <v>22.68301676664381</v>
      </c>
    </row>
    <row r="9060" spans="1:1" x14ac:dyDescent="0.35">
      <c r="A9060" s="52">
        <f ca="1">Simulations!AD1568</f>
        <v>23.201708709276573</v>
      </c>
    </row>
    <row r="9061" spans="1:1" x14ac:dyDescent="0.35">
      <c r="A9061" s="52">
        <f ca="1">Simulations!AD1569</f>
        <v>22.743754789661537</v>
      </c>
    </row>
    <row r="9062" spans="1:1" x14ac:dyDescent="0.35">
      <c r="A9062" s="52">
        <f ca="1">Simulations!AD1570</f>
        <v>23.25547705969122</v>
      </c>
    </row>
    <row r="9063" spans="1:1" x14ac:dyDescent="0.35">
      <c r="A9063" s="52">
        <f ca="1">Simulations!AD1571</f>
        <v>22.841342136561721</v>
      </c>
    </row>
    <row r="9064" spans="1:1" x14ac:dyDescent="0.35">
      <c r="A9064" s="52">
        <f ca="1">Simulations!AD1572</f>
        <v>23.158594426789239</v>
      </c>
    </row>
    <row r="9065" spans="1:1" x14ac:dyDescent="0.35">
      <c r="A9065" s="52">
        <f ca="1">Simulations!AD1573</f>
        <v>22.751206206895585</v>
      </c>
    </row>
    <row r="9066" spans="1:1" x14ac:dyDescent="0.35">
      <c r="A9066" s="52">
        <f ca="1">Simulations!AD1574</f>
        <v>22.654294322062839</v>
      </c>
    </row>
    <row r="9067" spans="1:1" x14ac:dyDescent="0.35">
      <c r="A9067" s="52">
        <f ca="1">Simulations!AD1575</f>
        <v>23.074503549337674</v>
      </c>
    </row>
    <row r="9068" spans="1:1" x14ac:dyDescent="0.35">
      <c r="A9068" s="52">
        <f ca="1">Simulations!AD1576</f>
        <v>22.831296096414</v>
      </c>
    </row>
    <row r="9069" spans="1:1" x14ac:dyDescent="0.35">
      <c r="A9069" s="52">
        <f ca="1">Simulations!AD1577</f>
        <v>22.926753446821891</v>
      </c>
    </row>
    <row r="9070" spans="1:1" x14ac:dyDescent="0.35">
      <c r="A9070" s="52">
        <f ca="1">Simulations!AD1578</f>
        <v>23.158834038565658</v>
      </c>
    </row>
    <row r="9071" spans="1:1" x14ac:dyDescent="0.35">
      <c r="A9071" s="52">
        <f ca="1">Simulations!AD1579</f>
        <v>23.260506613959123</v>
      </c>
    </row>
    <row r="9072" spans="1:1" x14ac:dyDescent="0.35">
      <c r="A9072" s="52">
        <f ca="1">Simulations!AD1580</f>
        <v>22.965540196825962</v>
      </c>
    </row>
    <row r="9073" spans="1:1" x14ac:dyDescent="0.35">
      <c r="A9073" s="52">
        <f ca="1">Simulations!AD1581</f>
        <v>23.297999283328615</v>
      </c>
    </row>
    <row r="9074" spans="1:1" x14ac:dyDescent="0.35">
      <c r="A9074" s="52">
        <f ca="1">Simulations!AD1582</f>
        <v>23.17433543890856</v>
      </c>
    </row>
    <row r="9075" spans="1:1" x14ac:dyDescent="0.35">
      <c r="A9075" s="52">
        <f ca="1">Simulations!AD1583</f>
        <v>23.328279676731523</v>
      </c>
    </row>
    <row r="9076" spans="1:1" x14ac:dyDescent="0.35">
      <c r="A9076" s="52">
        <f ca="1">Simulations!AD1584</f>
        <v>22.434984501515721</v>
      </c>
    </row>
    <row r="9077" spans="1:1" x14ac:dyDescent="0.35">
      <c r="A9077" s="52">
        <f ca="1">Simulations!AD1585</f>
        <v>22.819629152731004</v>
      </c>
    </row>
    <row r="9078" spans="1:1" x14ac:dyDescent="0.35">
      <c r="A9078" s="52">
        <f ca="1">Simulations!AD1586</f>
        <v>23.19251767067961</v>
      </c>
    </row>
    <row r="9079" spans="1:1" x14ac:dyDescent="0.35">
      <c r="A9079" s="52">
        <f ca="1">Simulations!AD1587</f>
        <v>22.724166968089726</v>
      </c>
    </row>
    <row r="9080" spans="1:1" x14ac:dyDescent="0.35">
      <c r="A9080" s="52">
        <f ca="1">Simulations!AD1588</f>
        <v>22.843010571008399</v>
      </c>
    </row>
    <row r="9081" spans="1:1" x14ac:dyDescent="0.35">
      <c r="A9081" s="52">
        <f ca="1">Simulations!AD1589</f>
        <v>22.96688907532776</v>
      </c>
    </row>
    <row r="9082" spans="1:1" x14ac:dyDescent="0.35">
      <c r="A9082" s="52">
        <f ca="1">Simulations!AD1590</f>
        <v>22.66381084750277</v>
      </c>
    </row>
    <row r="9083" spans="1:1" x14ac:dyDescent="0.35">
      <c r="A9083" s="52">
        <f ca="1">Simulations!AD1591</f>
        <v>22.784418716512747</v>
      </c>
    </row>
    <row r="9084" spans="1:1" x14ac:dyDescent="0.35">
      <c r="A9084" s="52">
        <f ca="1">Simulations!AD1592</f>
        <v>23.080434046155247</v>
      </c>
    </row>
    <row r="9085" spans="1:1" x14ac:dyDescent="0.35">
      <c r="A9085" s="52">
        <f ca="1">Simulations!AD1593</f>
        <v>23.098146151963036</v>
      </c>
    </row>
    <row r="9086" spans="1:1" x14ac:dyDescent="0.35">
      <c r="A9086" s="52">
        <f ca="1">Simulations!AD1594</f>
        <v>22.60440945181751</v>
      </c>
    </row>
    <row r="9087" spans="1:1" x14ac:dyDescent="0.35">
      <c r="A9087" s="52">
        <f ca="1">Simulations!AD1595</f>
        <v>23.224548998319356</v>
      </c>
    </row>
    <row r="9088" spans="1:1" x14ac:dyDescent="0.35">
      <c r="A9088" s="52">
        <f ca="1">Simulations!AD1596</f>
        <v>23.376068794623176</v>
      </c>
    </row>
    <row r="9089" spans="1:1" x14ac:dyDescent="0.35">
      <c r="A9089" s="52">
        <f ca="1">Simulations!AD1597</f>
        <v>23.432367502067628</v>
      </c>
    </row>
    <row r="9090" spans="1:1" x14ac:dyDescent="0.35">
      <c r="A9090" s="52">
        <f ca="1">Simulations!AD1598</f>
        <v>23.297228111790858</v>
      </c>
    </row>
    <row r="9091" spans="1:1" x14ac:dyDescent="0.35">
      <c r="A9091" s="52">
        <f ca="1">Simulations!AD1599</f>
        <v>22.692473377222122</v>
      </c>
    </row>
    <row r="9092" spans="1:1" x14ac:dyDescent="0.35">
      <c r="A9092" s="52">
        <f ca="1">Simulations!AD1600</f>
        <v>23.082090888681655</v>
      </c>
    </row>
    <row r="9093" spans="1:1" x14ac:dyDescent="0.35">
      <c r="A9093" s="52">
        <f ca="1">Simulations!AD1601</f>
        <v>22.812478867342598</v>
      </c>
    </row>
    <row r="9094" spans="1:1" x14ac:dyDescent="0.35">
      <c r="A9094" s="52">
        <f ca="1">Simulations!AD1602</f>
        <v>23.347995859914363</v>
      </c>
    </row>
    <row r="9095" spans="1:1" x14ac:dyDescent="0.35">
      <c r="A9095" s="52">
        <f ca="1">Simulations!AD1603</f>
        <v>23.107158053794187</v>
      </c>
    </row>
    <row r="9096" spans="1:1" x14ac:dyDescent="0.35">
      <c r="A9096" s="52">
        <f ca="1">Simulations!AD1604</f>
        <v>22.827517517372215</v>
      </c>
    </row>
    <row r="9097" spans="1:1" x14ac:dyDescent="0.35">
      <c r="A9097" s="52">
        <f ca="1">Simulations!AD1605</f>
        <v>23.109428340487071</v>
      </c>
    </row>
    <row r="9098" spans="1:1" x14ac:dyDescent="0.35">
      <c r="A9098" s="52">
        <f ca="1">Simulations!AD1606</f>
        <v>23.05825223462239</v>
      </c>
    </row>
    <row r="9099" spans="1:1" x14ac:dyDescent="0.35">
      <c r="A9099" s="52">
        <f ca="1">Simulations!AD1607</f>
        <v>22.88297290606512</v>
      </c>
    </row>
    <row r="9100" spans="1:1" x14ac:dyDescent="0.35">
      <c r="A9100" s="52">
        <f ca="1">Simulations!AD1608</f>
        <v>22.695964417430332</v>
      </c>
    </row>
    <row r="9101" spans="1:1" x14ac:dyDescent="0.35">
      <c r="A9101" s="52">
        <f ca="1">Simulations!AD1609</f>
        <v>22.979201867388163</v>
      </c>
    </row>
    <row r="9102" spans="1:1" x14ac:dyDescent="0.35">
      <c r="A9102" s="52">
        <f ca="1">Simulations!AD1610</f>
        <v>23.82819441467344</v>
      </c>
    </row>
    <row r="9103" spans="1:1" x14ac:dyDescent="0.35">
      <c r="A9103" s="52">
        <f ca="1">Simulations!AD1611</f>
        <v>23.005220694242343</v>
      </c>
    </row>
    <row r="9104" spans="1:1" x14ac:dyDescent="0.35">
      <c r="A9104" s="52">
        <f ca="1">Simulations!AD1612</f>
        <v>22.815419762095786</v>
      </c>
    </row>
    <row r="9105" spans="1:1" x14ac:dyDescent="0.35">
      <c r="A9105" s="52">
        <f ca="1">Simulations!AD1613</f>
        <v>22.797265440224137</v>
      </c>
    </row>
    <row r="9106" spans="1:1" x14ac:dyDescent="0.35">
      <c r="A9106" s="52">
        <f ca="1">Simulations!AD1614</f>
        <v>22.721138593994183</v>
      </c>
    </row>
    <row r="9107" spans="1:1" x14ac:dyDescent="0.35">
      <c r="A9107" s="52">
        <f ca="1">Simulations!AD1615</f>
        <v>22.843299276522899</v>
      </c>
    </row>
    <row r="9108" spans="1:1" x14ac:dyDescent="0.35">
      <c r="A9108" s="52">
        <f ca="1">Simulations!AD1616</f>
        <v>23.047142291066322</v>
      </c>
    </row>
    <row r="9109" spans="1:1" x14ac:dyDescent="0.35">
      <c r="A9109" s="52">
        <f ca="1">Simulations!AD1617</f>
        <v>22.46443357762811</v>
      </c>
    </row>
    <row r="9110" spans="1:1" x14ac:dyDescent="0.35">
      <c r="A9110" s="52">
        <f ca="1">Simulations!AD1618</f>
        <v>22.567798268826795</v>
      </c>
    </row>
    <row r="9111" spans="1:1" x14ac:dyDescent="0.35">
      <c r="A9111" s="52">
        <f ca="1">Simulations!AD1619</f>
        <v>22.989038125104571</v>
      </c>
    </row>
    <row r="9112" spans="1:1" x14ac:dyDescent="0.35">
      <c r="A9112" s="52">
        <f ca="1">Simulations!AD1620</f>
        <v>22.975403019715905</v>
      </c>
    </row>
    <row r="9113" spans="1:1" x14ac:dyDescent="0.35">
      <c r="A9113" s="52">
        <f ca="1">Simulations!AD1621</f>
        <v>22.987201352073804</v>
      </c>
    </row>
    <row r="9114" spans="1:1" x14ac:dyDescent="0.35">
      <c r="A9114" s="52">
        <f ca="1">Simulations!AD1622</f>
        <v>23.461882465974895</v>
      </c>
    </row>
    <row r="9115" spans="1:1" x14ac:dyDescent="0.35">
      <c r="A9115" s="52">
        <f ca="1">Simulations!AD1623</f>
        <v>23.10820527873917</v>
      </c>
    </row>
    <row r="9116" spans="1:1" x14ac:dyDescent="0.35">
      <c r="A9116" s="52">
        <f ca="1">Simulations!AD1624</f>
        <v>22.879471621780453</v>
      </c>
    </row>
    <row r="9117" spans="1:1" x14ac:dyDescent="0.35">
      <c r="A9117" s="52">
        <f ca="1">Simulations!AD1625</f>
        <v>23.179218189225455</v>
      </c>
    </row>
    <row r="9118" spans="1:1" x14ac:dyDescent="0.35">
      <c r="A9118" s="52">
        <f ca="1">Simulations!AD1626</f>
        <v>23.242498737539549</v>
      </c>
    </row>
    <row r="9119" spans="1:1" x14ac:dyDescent="0.35">
      <c r="A9119" s="52">
        <f ca="1">Simulations!AD1627</f>
        <v>23.148697135930725</v>
      </c>
    </row>
    <row r="9120" spans="1:1" x14ac:dyDescent="0.35">
      <c r="A9120" s="52">
        <f ca="1">Simulations!AD1628</f>
        <v>22.906844009534218</v>
      </c>
    </row>
    <row r="9121" spans="1:1" x14ac:dyDescent="0.35">
      <c r="A9121" s="52">
        <f ca="1">Simulations!AD1629</f>
        <v>22.725291310884696</v>
      </c>
    </row>
    <row r="9122" spans="1:1" x14ac:dyDescent="0.35">
      <c r="A9122" s="52">
        <f ca="1">Simulations!AD1630</f>
        <v>22.217827390601073</v>
      </c>
    </row>
    <row r="9123" spans="1:1" x14ac:dyDescent="0.35">
      <c r="A9123" s="52">
        <f ca="1">Simulations!AD1631</f>
        <v>23.129903462950431</v>
      </c>
    </row>
    <row r="9124" spans="1:1" x14ac:dyDescent="0.35">
      <c r="A9124" s="52">
        <f ca="1">Simulations!AD1632</f>
        <v>23.413091331531881</v>
      </c>
    </row>
    <row r="9125" spans="1:1" x14ac:dyDescent="0.35">
      <c r="A9125" s="52">
        <f ca="1">Simulations!AD1633</f>
        <v>22.987943651354989</v>
      </c>
    </row>
    <row r="9126" spans="1:1" x14ac:dyDescent="0.35">
      <c r="A9126" s="52">
        <f ca="1">Simulations!AD1634</f>
        <v>23.03537961143223</v>
      </c>
    </row>
    <row r="9127" spans="1:1" x14ac:dyDescent="0.35">
      <c r="A9127" s="52">
        <f ca="1">Simulations!AD1635</f>
        <v>22.873838592231653</v>
      </c>
    </row>
    <row r="9128" spans="1:1" x14ac:dyDescent="0.35">
      <c r="A9128" s="52">
        <f ca="1">Simulations!AD1636</f>
        <v>23.411467500736798</v>
      </c>
    </row>
    <row r="9129" spans="1:1" x14ac:dyDescent="0.35">
      <c r="A9129" s="52">
        <f ca="1">Simulations!AD1637</f>
        <v>23.377110099770157</v>
      </c>
    </row>
    <row r="9130" spans="1:1" x14ac:dyDescent="0.35">
      <c r="A9130" s="52">
        <f ca="1">Simulations!AD1638</f>
        <v>23.307898041824856</v>
      </c>
    </row>
    <row r="9131" spans="1:1" x14ac:dyDescent="0.35">
      <c r="A9131" s="52">
        <f ca="1">Simulations!AD1639</f>
        <v>22.838374260394602</v>
      </c>
    </row>
    <row r="9132" spans="1:1" x14ac:dyDescent="0.35">
      <c r="A9132" s="52">
        <f ca="1">Simulations!AD1640</f>
        <v>22.93417130900518</v>
      </c>
    </row>
    <row r="9133" spans="1:1" x14ac:dyDescent="0.35">
      <c r="A9133" s="52">
        <f ca="1">Simulations!AD1641</f>
        <v>22.897546693043598</v>
      </c>
    </row>
    <row r="9134" spans="1:1" x14ac:dyDescent="0.35">
      <c r="A9134" s="52">
        <f ca="1">Simulations!AD1642</f>
        <v>23.432981341921646</v>
      </c>
    </row>
    <row r="9135" spans="1:1" x14ac:dyDescent="0.35">
      <c r="A9135" s="52">
        <f ca="1">Simulations!AD1643</f>
        <v>23.070831427162734</v>
      </c>
    </row>
    <row r="9136" spans="1:1" x14ac:dyDescent="0.35">
      <c r="A9136" s="52">
        <f ca="1">Simulations!AD1644</f>
        <v>22.933689334381135</v>
      </c>
    </row>
    <row r="9137" spans="1:1" x14ac:dyDescent="0.35">
      <c r="A9137" s="52">
        <f ca="1">Simulations!AD1645</f>
        <v>22.9574520307253</v>
      </c>
    </row>
    <row r="9138" spans="1:1" x14ac:dyDescent="0.35">
      <c r="A9138" s="52">
        <f ca="1">Simulations!AD1646</f>
        <v>22.59080340776358</v>
      </c>
    </row>
    <row r="9139" spans="1:1" x14ac:dyDescent="0.35">
      <c r="A9139" s="52">
        <f ca="1">Simulations!AD1647</f>
        <v>22.8621664857192</v>
      </c>
    </row>
    <row r="9140" spans="1:1" x14ac:dyDescent="0.35">
      <c r="A9140" s="52">
        <f ca="1">Simulations!AD1648</f>
        <v>22.661067866962604</v>
      </c>
    </row>
    <row r="9141" spans="1:1" x14ac:dyDescent="0.35">
      <c r="A9141" s="52">
        <f ca="1">Simulations!AD1649</f>
        <v>23.188126539628463</v>
      </c>
    </row>
    <row r="9142" spans="1:1" x14ac:dyDescent="0.35">
      <c r="A9142" s="52">
        <f ca="1">Simulations!AD1650</f>
        <v>22.876657505162154</v>
      </c>
    </row>
    <row r="9143" spans="1:1" x14ac:dyDescent="0.35">
      <c r="A9143" s="52">
        <f ca="1">Simulations!AD1651</f>
        <v>23.124359638557728</v>
      </c>
    </row>
    <row r="9144" spans="1:1" x14ac:dyDescent="0.35">
      <c r="A9144" s="52">
        <f ca="1">Simulations!AD1652</f>
        <v>23.609407860473034</v>
      </c>
    </row>
    <row r="9145" spans="1:1" x14ac:dyDescent="0.35">
      <c r="A9145" s="52">
        <f ca="1">Simulations!AD1653</f>
        <v>23.269782346552006</v>
      </c>
    </row>
    <row r="9146" spans="1:1" x14ac:dyDescent="0.35">
      <c r="A9146" s="52">
        <f ca="1">Simulations!AD1654</f>
        <v>23.018337018801702</v>
      </c>
    </row>
    <row r="9147" spans="1:1" x14ac:dyDescent="0.35">
      <c r="A9147" s="52">
        <f ca="1">Simulations!AD1655</f>
        <v>23.242696699392969</v>
      </c>
    </row>
    <row r="9148" spans="1:1" x14ac:dyDescent="0.35">
      <c r="A9148" s="52">
        <f ca="1">Simulations!AD1656</f>
        <v>23.132885673123592</v>
      </c>
    </row>
    <row r="9149" spans="1:1" x14ac:dyDescent="0.35">
      <c r="A9149" s="52">
        <f ca="1">Simulations!AD1657</f>
        <v>23.524299263761968</v>
      </c>
    </row>
    <row r="9150" spans="1:1" x14ac:dyDescent="0.35">
      <c r="A9150" s="52">
        <f ca="1">Simulations!AD1658</f>
        <v>22.806453652712076</v>
      </c>
    </row>
    <row r="9151" spans="1:1" x14ac:dyDescent="0.35">
      <c r="A9151" s="52">
        <f ca="1">Simulations!AD1659</f>
        <v>22.877302389852822</v>
      </c>
    </row>
    <row r="9152" spans="1:1" x14ac:dyDescent="0.35">
      <c r="A9152" s="52">
        <f ca="1">Simulations!AD1660</f>
        <v>23.317248731901369</v>
      </c>
    </row>
    <row r="9153" spans="1:1" x14ac:dyDescent="0.35">
      <c r="A9153" s="52">
        <f ca="1">Simulations!AD1661</f>
        <v>23.599685924133766</v>
      </c>
    </row>
    <row r="9154" spans="1:1" x14ac:dyDescent="0.35">
      <c r="A9154" s="52">
        <f ca="1">Simulations!AD1662</f>
        <v>23.042130158484202</v>
      </c>
    </row>
    <row r="9155" spans="1:1" x14ac:dyDescent="0.35">
      <c r="A9155" s="52">
        <f ca="1">Simulations!AD1663</f>
        <v>22.959515841237959</v>
      </c>
    </row>
    <row r="9156" spans="1:1" x14ac:dyDescent="0.35">
      <c r="A9156" s="52">
        <f ca="1">Simulations!AD1664</f>
        <v>23.127930997707502</v>
      </c>
    </row>
    <row r="9157" spans="1:1" x14ac:dyDescent="0.35">
      <c r="A9157" s="52">
        <f ca="1">Simulations!AD1665</f>
        <v>23.325890706993746</v>
      </c>
    </row>
    <row r="9158" spans="1:1" x14ac:dyDescent="0.35">
      <c r="A9158" s="52">
        <f ca="1">Simulations!AD1666</f>
        <v>22.76834219138091</v>
      </c>
    </row>
    <row r="9159" spans="1:1" x14ac:dyDescent="0.35">
      <c r="A9159" s="52">
        <f ca="1">Simulations!AD1667</f>
        <v>23.210342070648881</v>
      </c>
    </row>
    <row r="9160" spans="1:1" x14ac:dyDescent="0.35">
      <c r="A9160" s="52">
        <f ca="1">Simulations!AD1668</f>
        <v>23.155108717474327</v>
      </c>
    </row>
    <row r="9161" spans="1:1" x14ac:dyDescent="0.35">
      <c r="A9161" s="52">
        <f ca="1">Simulations!AD1669</f>
        <v>22.642548871366898</v>
      </c>
    </row>
    <row r="9162" spans="1:1" x14ac:dyDescent="0.35">
      <c r="A9162" s="52">
        <f ca="1">Simulations!AD1670</f>
        <v>22.590735555265383</v>
      </c>
    </row>
    <row r="9163" spans="1:1" x14ac:dyDescent="0.35">
      <c r="A9163" s="52">
        <f ca="1">Simulations!AD1671</f>
        <v>23.255859401480265</v>
      </c>
    </row>
    <row r="9164" spans="1:1" x14ac:dyDescent="0.35">
      <c r="A9164" s="52">
        <f ca="1">Simulations!AD1672</f>
        <v>22.949887837594723</v>
      </c>
    </row>
    <row r="9165" spans="1:1" x14ac:dyDescent="0.35">
      <c r="A9165" s="52">
        <f ca="1">Simulations!AD1673</f>
        <v>23.402124579141599</v>
      </c>
    </row>
    <row r="9166" spans="1:1" x14ac:dyDescent="0.35">
      <c r="A9166" s="52">
        <f ca="1">Simulations!AD1674</f>
        <v>22.854636275459391</v>
      </c>
    </row>
    <row r="9167" spans="1:1" x14ac:dyDescent="0.35">
      <c r="A9167" s="52">
        <f ca="1">Simulations!AD1675</f>
        <v>22.87575165560456</v>
      </c>
    </row>
    <row r="9168" spans="1:1" x14ac:dyDescent="0.35">
      <c r="A9168" s="52">
        <f ca="1">Simulations!AD1676</f>
        <v>22.981332755801226</v>
      </c>
    </row>
    <row r="9169" spans="1:1" x14ac:dyDescent="0.35">
      <c r="A9169" s="52">
        <f ca="1">Simulations!AD1677</f>
        <v>22.872350268981378</v>
      </c>
    </row>
    <row r="9170" spans="1:1" x14ac:dyDescent="0.35">
      <c r="A9170" s="52">
        <f ca="1">Simulations!AD1678</f>
        <v>23.272431501907036</v>
      </c>
    </row>
    <row r="9171" spans="1:1" x14ac:dyDescent="0.35">
      <c r="A9171" s="52">
        <f ca="1">Simulations!AD1679</f>
        <v>22.887637270176342</v>
      </c>
    </row>
    <row r="9172" spans="1:1" x14ac:dyDescent="0.35">
      <c r="A9172" s="52">
        <f ca="1">Simulations!AD1680</f>
        <v>22.786542859960015</v>
      </c>
    </row>
    <row r="9173" spans="1:1" x14ac:dyDescent="0.35">
      <c r="A9173" s="52">
        <f ca="1">Simulations!AD1681</f>
        <v>22.864813308239619</v>
      </c>
    </row>
    <row r="9174" spans="1:1" x14ac:dyDescent="0.35">
      <c r="A9174" s="52">
        <f ca="1">Simulations!AD1682</f>
        <v>23.020350860282541</v>
      </c>
    </row>
    <row r="9175" spans="1:1" x14ac:dyDescent="0.35">
      <c r="A9175" s="52">
        <f ca="1">Simulations!AD1683</f>
        <v>23.139951557018328</v>
      </c>
    </row>
    <row r="9176" spans="1:1" x14ac:dyDescent="0.35">
      <c r="A9176" s="52">
        <f ca="1">Simulations!AD1684</f>
        <v>23.054038702183636</v>
      </c>
    </row>
    <row r="9177" spans="1:1" x14ac:dyDescent="0.35">
      <c r="A9177" s="52">
        <f ca="1">Simulations!AD1685</f>
        <v>22.790408708847782</v>
      </c>
    </row>
    <row r="9178" spans="1:1" x14ac:dyDescent="0.35">
      <c r="A9178" s="52">
        <f ca="1">Simulations!AD1686</f>
        <v>22.892893784433099</v>
      </c>
    </row>
    <row r="9179" spans="1:1" x14ac:dyDescent="0.35">
      <c r="A9179" s="52">
        <f ca="1">Simulations!AD1687</f>
        <v>22.992881043352135</v>
      </c>
    </row>
    <row r="9180" spans="1:1" x14ac:dyDescent="0.35">
      <c r="A9180" s="52">
        <f ca="1">Simulations!AD1688</f>
        <v>22.944616990529951</v>
      </c>
    </row>
    <row r="9181" spans="1:1" x14ac:dyDescent="0.35">
      <c r="A9181" s="52">
        <f ca="1">Simulations!AD1689</f>
        <v>23.038114075823032</v>
      </c>
    </row>
    <row r="9182" spans="1:1" x14ac:dyDescent="0.35">
      <c r="A9182" s="52">
        <f ca="1">Simulations!AD1690</f>
        <v>22.989679232246125</v>
      </c>
    </row>
    <row r="9183" spans="1:1" x14ac:dyDescent="0.35">
      <c r="A9183" s="52">
        <f ca="1">Simulations!AD1691</f>
        <v>23.026740807462751</v>
      </c>
    </row>
    <row r="9184" spans="1:1" x14ac:dyDescent="0.35">
      <c r="A9184" s="52">
        <f ca="1">Simulations!AD1692</f>
        <v>22.590279779686213</v>
      </c>
    </row>
    <row r="9185" spans="1:1" x14ac:dyDescent="0.35">
      <c r="A9185" s="52">
        <f ca="1">Simulations!AD1693</f>
        <v>22.943331931283492</v>
      </c>
    </row>
    <row r="9186" spans="1:1" x14ac:dyDescent="0.35">
      <c r="A9186" s="52">
        <f ca="1">Simulations!AD1694</f>
        <v>22.675937905745126</v>
      </c>
    </row>
    <row r="9187" spans="1:1" x14ac:dyDescent="0.35">
      <c r="A9187" s="52">
        <f ca="1">Simulations!AD1695</f>
        <v>23.105782630551253</v>
      </c>
    </row>
    <row r="9188" spans="1:1" x14ac:dyDescent="0.35">
      <c r="A9188" s="52">
        <f ca="1">Simulations!AD1696</f>
        <v>22.78490353605406</v>
      </c>
    </row>
    <row r="9189" spans="1:1" x14ac:dyDescent="0.35">
      <c r="A9189" s="52">
        <f ca="1">Simulations!AD1697</f>
        <v>22.304356423818739</v>
      </c>
    </row>
    <row r="9190" spans="1:1" x14ac:dyDescent="0.35">
      <c r="A9190" s="52">
        <f ca="1">Simulations!AD1698</f>
        <v>22.705844999344066</v>
      </c>
    </row>
    <row r="9191" spans="1:1" x14ac:dyDescent="0.35">
      <c r="A9191" s="52">
        <f ca="1">Simulations!AD1699</f>
        <v>22.617932743045827</v>
      </c>
    </row>
    <row r="9192" spans="1:1" x14ac:dyDescent="0.35">
      <c r="A9192" s="52">
        <f ca="1">Simulations!AD1700</f>
        <v>22.639004001563876</v>
      </c>
    </row>
    <row r="9193" spans="1:1" x14ac:dyDescent="0.35">
      <c r="A9193" s="52">
        <f ca="1">Simulations!AD1701</f>
        <v>23.073179899127624</v>
      </c>
    </row>
    <row r="9194" spans="1:1" x14ac:dyDescent="0.35">
      <c r="A9194" s="52">
        <f ca="1">Simulations!AD1702</f>
        <v>23.822173139069196</v>
      </c>
    </row>
    <row r="9195" spans="1:1" x14ac:dyDescent="0.35">
      <c r="A9195" s="52">
        <f ca="1">Simulations!AD1703</f>
        <v>22.673162781135105</v>
      </c>
    </row>
    <row r="9196" spans="1:1" x14ac:dyDescent="0.35">
      <c r="A9196" s="52">
        <f ca="1">Simulations!AD1704</f>
        <v>22.173849641080185</v>
      </c>
    </row>
    <row r="9197" spans="1:1" x14ac:dyDescent="0.35">
      <c r="A9197" s="52">
        <f ca="1">Simulations!AD1705</f>
        <v>22.833659680943633</v>
      </c>
    </row>
    <row r="9198" spans="1:1" x14ac:dyDescent="0.35">
      <c r="A9198" s="52">
        <f ca="1">Simulations!AD1706</f>
        <v>23.267035656288197</v>
      </c>
    </row>
    <row r="9199" spans="1:1" x14ac:dyDescent="0.35">
      <c r="A9199" s="52">
        <f ca="1">Simulations!AD1707</f>
        <v>23.499570737596493</v>
      </c>
    </row>
    <row r="9200" spans="1:1" x14ac:dyDescent="0.35">
      <c r="A9200" s="52">
        <f ca="1">Simulations!AD1708</f>
        <v>22.914249921399872</v>
      </c>
    </row>
    <row r="9201" spans="1:1" x14ac:dyDescent="0.35">
      <c r="A9201" s="52">
        <f ca="1">Simulations!AD1709</f>
        <v>23.246323392828188</v>
      </c>
    </row>
    <row r="9202" spans="1:1" x14ac:dyDescent="0.35">
      <c r="A9202" s="52">
        <f ca="1">Simulations!AD1710</f>
        <v>22.723396215570894</v>
      </c>
    </row>
    <row r="9203" spans="1:1" x14ac:dyDescent="0.35">
      <c r="A9203" s="52">
        <f ca="1">Simulations!AD1711</f>
        <v>22.797643111986929</v>
      </c>
    </row>
    <row r="9204" spans="1:1" x14ac:dyDescent="0.35">
      <c r="A9204" s="52">
        <f ca="1">Simulations!AD1712</f>
        <v>23.007302076021851</v>
      </c>
    </row>
    <row r="9205" spans="1:1" x14ac:dyDescent="0.35">
      <c r="A9205" s="52">
        <f ca="1">Simulations!AD1713</f>
        <v>22.600045667494491</v>
      </c>
    </row>
    <row r="9206" spans="1:1" x14ac:dyDescent="0.35">
      <c r="A9206" s="52">
        <f ca="1">Simulations!AD1714</f>
        <v>23.11688522462633</v>
      </c>
    </row>
    <row r="9207" spans="1:1" x14ac:dyDescent="0.35">
      <c r="A9207" s="52">
        <f ca="1">Simulations!AD1715</f>
        <v>23.041844390210301</v>
      </c>
    </row>
    <row r="9208" spans="1:1" x14ac:dyDescent="0.35">
      <c r="A9208" s="52">
        <f ca="1">Simulations!AD1716</f>
        <v>22.714809352195196</v>
      </c>
    </row>
    <row r="9209" spans="1:1" x14ac:dyDescent="0.35">
      <c r="A9209" s="52">
        <f ca="1">Simulations!AD1717</f>
        <v>22.97855945056854</v>
      </c>
    </row>
    <row r="9210" spans="1:1" x14ac:dyDescent="0.35">
      <c r="A9210" s="52">
        <f ca="1">Simulations!AD1718</f>
        <v>23.017229176432064</v>
      </c>
    </row>
    <row r="9211" spans="1:1" x14ac:dyDescent="0.35">
      <c r="A9211" s="52">
        <f ca="1">Simulations!AD1719</f>
        <v>23.260701841066385</v>
      </c>
    </row>
    <row r="9212" spans="1:1" x14ac:dyDescent="0.35">
      <c r="A9212" s="52">
        <f ca="1">Simulations!AD1720</f>
        <v>22.816503878847577</v>
      </c>
    </row>
    <row r="9213" spans="1:1" x14ac:dyDescent="0.35">
      <c r="A9213" s="52">
        <f ca="1">Simulations!AD1721</f>
        <v>23.205167079641885</v>
      </c>
    </row>
    <row r="9214" spans="1:1" x14ac:dyDescent="0.35">
      <c r="A9214" s="52">
        <f ca="1">Simulations!AD1722</f>
        <v>22.828798071621975</v>
      </c>
    </row>
    <row r="9215" spans="1:1" x14ac:dyDescent="0.35">
      <c r="A9215" s="52">
        <f ca="1">Simulations!AD1723</f>
        <v>23.283990728534679</v>
      </c>
    </row>
    <row r="9216" spans="1:1" x14ac:dyDescent="0.35">
      <c r="A9216" s="52">
        <f ca="1">Simulations!AD1724</f>
        <v>23.166058919734439</v>
      </c>
    </row>
    <row r="9217" spans="1:1" x14ac:dyDescent="0.35">
      <c r="A9217" s="52">
        <f ca="1">Simulations!AD1725</f>
        <v>22.799595643253973</v>
      </c>
    </row>
    <row r="9218" spans="1:1" x14ac:dyDescent="0.35">
      <c r="A9218" s="52">
        <f ca="1">Simulations!AD1726</f>
        <v>23.443503022763203</v>
      </c>
    </row>
    <row r="9219" spans="1:1" x14ac:dyDescent="0.35">
      <c r="A9219" s="52">
        <f ca="1">Simulations!AD1727</f>
        <v>22.73268726150922</v>
      </c>
    </row>
    <row r="9220" spans="1:1" x14ac:dyDescent="0.35">
      <c r="A9220" s="52">
        <f ca="1">Simulations!AD1728</f>
        <v>22.7253080187931</v>
      </c>
    </row>
    <row r="9221" spans="1:1" x14ac:dyDescent="0.35">
      <c r="A9221" s="52">
        <f ca="1">Simulations!AD1729</f>
        <v>23.265938266634535</v>
      </c>
    </row>
    <row r="9222" spans="1:1" x14ac:dyDescent="0.35">
      <c r="A9222" s="52">
        <f ca="1">Simulations!AD1730</f>
        <v>22.837775123875169</v>
      </c>
    </row>
    <row r="9223" spans="1:1" x14ac:dyDescent="0.35">
      <c r="A9223" s="52">
        <f ca="1">Simulations!AD1731</f>
        <v>22.763632348101577</v>
      </c>
    </row>
    <row r="9224" spans="1:1" x14ac:dyDescent="0.35">
      <c r="A9224" s="52">
        <f ca="1">Simulations!AD1732</f>
        <v>23.332915317696276</v>
      </c>
    </row>
    <row r="9225" spans="1:1" x14ac:dyDescent="0.35">
      <c r="A9225" s="52">
        <f ca="1">Simulations!AD1733</f>
        <v>23.073231888887765</v>
      </c>
    </row>
    <row r="9226" spans="1:1" x14ac:dyDescent="0.35">
      <c r="A9226" s="52">
        <f ca="1">Simulations!AD1734</f>
        <v>22.524654292437699</v>
      </c>
    </row>
    <row r="9227" spans="1:1" x14ac:dyDescent="0.35">
      <c r="A9227" s="52">
        <f ca="1">Simulations!AD1735</f>
        <v>23.026625741737838</v>
      </c>
    </row>
    <row r="9228" spans="1:1" x14ac:dyDescent="0.35">
      <c r="A9228" s="52">
        <f ca="1">Simulations!AD1736</f>
        <v>22.97213672908013</v>
      </c>
    </row>
    <row r="9229" spans="1:1" x14ac:dyDescent="0.35">
      <c r="A9229" s="52">
        <f ca="1">Simulations!AD1737</f>
        <v>23.19744786464679</v>
      </c>
    </row>
    <row r="9230" spans="1:1" x14ac:dyDescent="0.35">
      <c r="A9230" s="52">
        <f ca="1">Simulations!AD1738</f>
        <v>22.948387274570251</v>
      </c>
    </row>
    <row r="9231" spans="1:1" x14ac:dyDescent="0.35">
      <c r="A9231" s="52">
        <f ca="1">Simulations!AD1739</f>
        <v>22.960787565448918</v>
      </c>
    </row>
    <row r="9232" spans="1:1" x14ac:dyDescent="0.35">
      <c r="A9232" s="52">
        <f ca="1">Simulations!AD1740</f>
        <v>23.07119430399943</v>
      </c>
    </row>
    <row r="9233" spans="1:1" x14ac:dyDescent="0.35">
      <c r="A9233" s="52">
        <f ca="1">Simulations!AD1741</f>
        <v>23.252087468742218</v>
      </c>
    </row>
    <row r="9234" spans="1:1" x14ac:dyDescent="0.35">
      <c r="A9234" s="52">
        <f ca="1">Simulations!AD1742</f>
        <v>22.924061046645704</v>
      </c>
    </row>
    <row r="9235" spans="1:1" x14ac:dyDescent="0.35">
      <c r="A9235" s="52">
        <f ca="1">Simulations!AD1743</f>
        <v>23.222909300270651</v>
      </c>
    </row>
    <row r="9236" spans="1:1" x14ac:dyDescent="0.35">
      <c r="A9236" s="52">
        <f ca="1">Simulations!AD1744</f>
        <v>22.597244361960868</v>
      </c>
    </row>
    <row r="9237" spans="1:1" x14ac:dyDescent="0.35">
      <c r="A9237" s="52">
        <f ca="1">Simulations!AD1745</f>
        <v>22.989025802093252</v>
      </c>
    </row>
    <row r="9238" spans="1:1" x14ac:dyDescent="0.35">
      <c r="A9238" s="52">
        <f ca="1">Simulations!AD1746</f>
        <v>22.703613575983784</v>
      </c>
    </row>
    <row r="9239" spans="1:1" x14ac:dyDescent="0.35">
      <c r="A9239" s="52">
        <f ca="1">Simulations!AD1747</f>
        <v>22.956074587867832</v>
      </c>
    </row>
    <row r="9240" spans="1:1" x14ac:dyDescent="0.35">
      <c r="A9240" s="52">
        <f ca="1">Simulations!AD1748</f>
        <v>22.689126508186156</v>
      </c>
    </row>
    <row r="9241" spans="1:1" x14ac:dyDescent="0.35">
      <c r="A9241" s="52">
        <f ca="1">Simulations!AD1749</f>
        <v>23.291547939287724</v>
      </c>
    </row>
    <row r="9242" spans="1:1" x14ac:dyDescent="0.35">
      <c r="A9242" s="52">
        <f ca="1">Simulations!AD1750</f>
        <v>22.593891228224024</v>
      </c>
    </row>
    <row r="9243" spans="1:1" x14ac:dyDescent="0.35">
      <c r="A9243" s="52">
        <f ca="1">Simulations!AD1751</f>
        <v>23.076253509979583</v>
      </c>
    </row>
    <row r="9244" spans="1:1" x14ac:dyDescent="0.35">
      <c r="A9244" s="52">
        <f ca="1">Simulations!AD1752</f>
        <v>23.281079709890314</v>
      </c>
    </row>
    <row r="9245" spans="1:1" x14ac:dyDescent="0.35">
      <c r="A9245" s="52">
        <f ca="1">Simulations!AD1753</f>
        <v>22.902856591914301</v>
      </c>
    </row>
    <row r="9246" spans="1:1" x14ac:dyDescent="0.35">
      <c r="A9246" s="52">
        <f ca="1">Simulations!AD1754</f>
        <v>23.043891200701239</v>
      </c>
    </row>
    <row r="9247" spans="1:1" x14ac:dyDescent="0.35">
      <c r="A9247" s="52">
        <f ca="1">Simulations!AD1755</f>
        <v>23.168672004048688</v>
      </c>
    </row>
    <row r="9248" spans="1:1" x14ac:dyDescent="0.35">
      <c r="A9248" s="52">
        <f ca="1">Simulations!AD1756</f>
        <v>23.403723328596758</v>
      </c>
    </row>
    <row r="9249" spans="1:1" x14ac:dyDescent="0.35">
      <c r="A9249" s="52">
        <f ca="1">Simulations!AD1757</f>
        <v>22.882415817009527</v>
      </c>
    </row>
    <row r="9250" spans="1:1" x14ac:dyDescent="0.35">
      <c r="A9250" s="52">
        <f ca="1">Simulations!AD1758</f>
        <v>23.092389876311223</v>
      </c>
    </row>
    <row r="9251" spans="1:1" x14ac:dyDescent="0.35">
      <c r="A9251" s="52">
        <f ca="1">Simulations!AD1759</f>
        <v>23.006704054112095</v>
      </c>
    </row>
    <row r="9252" spans="1:1" x14ac:dyDescent="0.35">
      <c r="A9252" s="52">
        <f ca="1">Simulations!AD1760</f>
        <v>23.034714058709696</v>
      </c>
    </row>
    <row r="9253" spans="1:1" x14ac:dyDescent="0.35">
      <c r="A9253" s="52">
        <f ca="1">Simulations!AD1761</f>
        <v>22.691837912055558</v>
      </c>
    </row>
    <row r="9254" spans="1:1" x14ac:dyDescent="0.35">
      <c r="A9254" s="52">
        <f ca="1">Simulations!AD1762</f>
        <v>23.290242994960405</v>
      </c>
    </row>
    <row r="9255" spans="1:1" x14ac:dyDescent="0.35">
      <c r="A9255" s="52">
        <f ca="1">Simulations!AD1763</f>
        <v>23.059547867984527</v>
      </c>
    </row>
    <row r="9256" spans="1:1" x14ac:dyDescent="0.35">
      <c r="A9256" s="52">
        <f ca="1">Simulations!AD1764</f>
        <v>22.471017891729748</v>
      </c>
    </row>
    <row r="9257" spans="1:1" x14ac:dyDescent="0.35">
      <c r="A9257" s="52">
        <f ca="1">Simulations!AD1765</f>
        <v>23.090161121144924</v>
      </c>
    </row>
    <row r="9258" spans="1:1" x14ac:dyDescent="0.35">
      <c r="A9258" s="52">
        <f ca="1">Simulations!AD1766</f>
        <v>22.916509865736096</v>
      </c>
    </row>
    <row r="9259" spans="1:1" x14ac:dyDescent="0.35">
      <c r="A9259" s="52">
        <f ca="1">Simulations!AD1767</f>
        <v>22.854505260106187</v>
      </c>
    </row>
    <row r="9260" spans="1:1" x14ac:dyDescent="0.35">
      <c r="A9260" s="52">
        <f ca="1">Simulations!AD1768</f>
        <v>22.864830311247673</v>
      </c>
    </row>
    <row r="9261" spans="1:1" x14ac:dyDescent="0.35">
      <c r="A9261" s="52">
        <f ca="1">Simulations!AD1769</f>
        <v>22.565184684664455</v>
      </c>
    </row>
    <row r="9262" spans="1:1" x14ac:dyDescent="0.35">
      <c r="A9262" s="52">
        <f ca="1">Simulations!AD1770</f>
        <v>22.899904503580601</v>
      </c>
    </row>
    <row r="9263" spans="1:1" x14ac:dyDescent="0.35">
      <c r="A9263" s="52">
        <f ca="1">Simulations!AD1771</f>
        <v>22.825929767016497</v>
      </c>
    </row>
    <row r="9264" spans="1:1" x14ac:dyDescent="0.35">
      <c r="A9264" s="52">
        <f ca="1">Simulations!AD1772</f>
        <v>23.33834686295609</v>
      </c>
    </row>
    <row r="9265" spans="1:1" x14ac:dyDescent="0.35">
      <c r="A9265" s="52">
        <f ca="1">Simulations!AD1773</f>
        <v>23.029169831241781</v>
      </c>
    </row>
    <row r="9266" spans="1:1" x14ac:dyDescent="0.35">
      <c r="A9266" s="52">
        <f ca="1">Simulations!AD1774</f>
        <v>22.624191848725413</v>
      </c>
    </row>
    <row r="9267" spans="1:1" x14ac:dyDescent="0.35">
      <c r="A9267" s="52">
        <f ca="1">Simulations!AD1775</f>
        <v>22.987912747451695</v>
      </c>
    </row>
    <row r="9268" spans="1:1" x14ac:dyDescent="0.35">
      <c r="A9268" s="52">
        <f ca="1">Simulations!AD1776</f>
        <v>22.796638218099883</v>
      </c>
    </row>
    <row r="9269" spans="1:1" x14ac:dyDescent="0.35">
      <c r="A9269" s="52">
        <f ca="1">Simulations!AD1777</f>
        <v>23.087603667902901</v>
      </c>
    </row>
    <row r="9270" spans="1:1" x14ac:dyDescent="0.35">
      <c r="A9270" s="52">
        <f ca="1">Simulations!AD1778</f>
        <v>23.395482570298526</v>
      </c>
    </row>
    <row r="9271" spans="1:1" x14ac:dyDescent="0.35">
      <c r="A9271" s="52">
        <f ca="1">Simulations!AD1779</f>
        <v>23.018164914119872</v>
      </c>
    </row>
    <row r="9272" spans="1:1" x14ac:dyDescent="0.35">
      <c r="A9272" s="52">
        <f ca="1">Simulations!AD1780</f>
        <v>22.76682087691978</v>
      </c>
    </row>
    <row r="9273" spans="1:1" x14ac:dyDescent="0.35">
      <c r="A9273" s="52">
        <f ca="1">Simulations!AD1781</f>
        <v>23.101106990413658</v>
      </c>
    </row>
    <row r="9274" spans="1:1" x14ac:dyDescent="0.35">
      <c r="A9274" s="52">
        <f ca="1">Simulations!AD1782</f>
        <v>23.050858519423386</v>
      </c>
    </row>
    <row r="9275" spans="1:1" x14ac:dyDescent="0.35">
      <c r="A9275" s="52">
        <f ca="1">Simulations!AD1783</f>
        <v>22.850090622208612</v>
      </c>
    </row>
    <row r="9276" spans="1:1" x14ac:dyDescent="0.35">
      <c r="A9276" s="52">
        <f ca="1">Simulations!AD1784</f>
        <v>23.258587089509458</v>
      </c>
    </row>
    <row r="9277" spans="1:1" x14ac:dyDescent="0.35">
      <c r="A9277" s="52">
        <f ca="1">Simulations!AD1785</f>
        <v>22.362160016024625</v>
      </c>
    </row>
    <row r="9278" spans="1:1" x14ac:dyDescent="0.35">
      <c r="A9278" s="52">
        <f ca="1">Simulations!AD1786</f>
        <v>22.909625619649589</v>
      </c>
    </row>
    <row r="9279" spans="1:1" x14ac:dyDescent="0.35">
      <c r="A9279" s="52">
        <f ca="1">Simulations!AD1787</f>
        <v>23.397338275565357</v>
      </c>
    </row>
    <row r="9280" spans="1:1" x14ac:dyDescent="0.35">
      <c r="A9280" s="52">
        <f ca="1">Simulations!AD1788</f>
        <v>22.507262767332179</v>
      </c>
    </row>
    <row r="9281" spans="1:1" x14ac:dyDescent="0.35">
      <c r="A9281" s="52">
        <f ca="1">Simulations!AD1789</f>
        <v>22.754792247593535</v>
      </c>
    </row>
    <row r="9282" spans="1:1" x14ac:dyDescent="0.35">
      <c r="A9282" s="52">
        <f ca="1">Simulations!AD1790</f>
        <v>23.121155665913278</v>
      </c>
    </row>
    <row r="9283" spans="1:1" x14ac:dyDescent="0.35">
      <c r="A9283" s="52">
        <f ca="1">Simulations!AD1791</f>
        <v>23.205467155786781</v>
      </c>
    </row>
    <row r="9284" spans="1:1" x14ac:dyDescent="0.35">
      <c r="A9284" s="52">
        <f ca="1">Simulations!AD1792</f>
        <v>23.149455217850303</v>
      </c>
    </row>
    <row r="9285" spans="1:1" x14ac:dyDescent="0.35">
      <c r="A9285" s="52">
        <f ca="1">Simulations!AD1793</f>
        <v>23.161416221559364</v>
      </c>
    </row>
    <row r="9286" spans="1:1" x14ac:dyDescent="0.35">
      <c r="A9286" s="52">
        <f ca="1">Simulations!AD1794</f>
        <v>22.472724516697401</v>
      </c>
    </row>
    <row r="9287" spans="1:1" x14ac:dyDescent="0.35">
      <c r="A9287" s="52">
        <f ca="1">Simulations!AD1795</f>
        <v>22.273849663833364</v>
      </c>
    </row>
    <row r="9288" spans="1:1" x14ac:dyDescent="0.35">
      <c r="A9288" s="52">
        <f ca="1">Simulations!AD1796</f>
        <v>23.034372372781945</v>
      </c>
    </row>
    <row r="9289" spans="1:1" x14ac:dyDescent="0.35">
      <c r="A9289" s="52">
        <f ca="1">Simulations!AD1797</f>
        <v>23.000189707259999</v>
      </c>
    </row>
    <row r="9290" spans="1:1" x14ac:dyDescent="0.35">
      <c r="A9290" s="52">
        <f ca="1">Simulations!AD1798</f>
        <v>22.796676705481914</v>
      </c>
    </row>
    <row r="9291" spans="1:1" x14ac:dyDescent="0.35">
      <c r="A9291" s="52">
        <f ca="1">Simulations!AD1799</f>
        <v>23.080530748139758</v>
      </c>
    </row>
    <row r="9292" spans="1:1" x14ac:dyDescent="0.35">
      <c r="A9292" s="52">
        <f ca="1">Simulations!AD1800</f>
        <v>23.291823607707705</v>
      </c>
    </row>
    <row r="9293" spans="1:1" x14ac:dyDescent="0.35">
      <c r="A9293" s="52">
        <f ca="1">Simulations!AD1801</f>
        <v>23.227021322550357</v>
      </c>
    </row>
    <row r="9294" spans="1:1" x14ac:dyDescent="0.35">
      <c r="A9294" s="52">
        <f ca="1">Simulations!AD1802</f>
        <v>23.442107552709377</v>
      </c>
    </row>
    <row r="9295" spans="1:1" x14ac:dyDescent="0.35">
      <c r="A9295" s="52">
        <f ca="1">Simulations!AD1803</f>
        <v>23.04158117557742</v>
      </c>
    </row>
    <row r="9296" spans="1:1" x14ac:dyDescent="0.35">
      <c r="A9296" s="52">
        <f ca="1">Simulations!AD1804</f>
        <v>22.99798610548374</v>
      </c>
    </row>
    <row r="9297" spans="1:1" x14ac:dyDescent="0.35">
      <c r="A9297" s="52">
        <f ca="1">Simulations!AD1805</f>
        <v>22.972854026317666</v>
      </c>
    </row>
    <row r="9298" spans="1:1" x14ac:dyDescent="0.35">
      <c r="A9298" s="52">
        <f ca="1">Simulations!AD1806</f>
        <v>22.896866900065234</v>
      </c>
    </row>
    <row r="9299" spans="1:1" x14ac:dyDescent="0.35">
      <c r="A9299" s="52">
        <f ca="1">Simulations!AD1807</f>
        <v>22.971348917474472</v>
      </c>
    </row>
    <row r="9300" spans="1:1" x14ac:dyDescent="0.35">
      <c r="A9300" s="52">
        <f ca="1">Simulations!AD1808</f>
        <v>22.974455694683375</v>
      </c>
    </row>
    <row r="9301" spans="1:1" x14ac:dyDescent="0.35">
      <c r="A9301" s="52">
        <f ca="1">Simulations!AD1809</f>
        <v>22.743028443383071</v>
      </c>
    </row>
    <row r="9302" spans="1:1" x14ac:dyDescent="0.35">
      <c r="A9302" s="52">
        <f ca="1">Simulations!AD1810</f>
        <v>23.423496417646177</v>
      </c>
    </row>
    <row r="9303" spans="1:1" x14ac:dyDescent="0.35">
      <c r="A9303" s="52">
        <f ca="1">Simulations!AD1811</f>
        <v>22.990873160639012</v>
      </c>
    </row>
    <row r="9304" spans="1:1" x14ac:dyDescent="0.35">
      <c r="A9304" s="52">
        <f ca="1">Simulations!AD1812</f>
        <v>23.071969460029678</v>
      </c>
    </row>
    <row r="9305" spans="1:1" x14ac:dyDescent="0.35">
      <c r="A9305" s="52">
        <f ca="1">Simulations!AD1813</f>
        <v>22.926128378330265</v>
      </c>
    </row>
    <row r="9306" spans="1:1" x14ac:dyDescent="0.35">
      <c r="A9306" s="52">
        <f ca="1">Simulations!AD1814</f>
        <v>22.829451890232843</v>
      </c>
    </row>
    <row r="9307" spans="1:1" x14ac:dyDescent="0.35">
      <c r="A9307" s="52">
        <f ca="1">Simulations!AD1815</f>
        <v>23.343997293050748</v>
      </c>
    </row>
    <row r="9308" spans="1:1" x14ac:dyDescent="0.35">
      <c r="A9308" s="52">
        <f ca="1">Simulations!AD1816</f>
        <v>22.97819243208318</v>
      </c>
    </row>
    <row r="9309" spans="1:1" x14ac:dyDescent="0.35">
      <c r="A9309" s="52">
        <f ca="1">Simulations!AD1817</f>
        <v>22.980869907953011</v>
      </c>
    </row>
    <row r="9310" spans="1:1" x14ac:dyDescent="0.35">
      <c r="A9310" s="52">
        <f ca="1">Simulations!AD1818</f>
        <v>23.338650533938981</v>
      </c>
    </row>
    <row r="9311" spans="1:1" x14ac:dyDescent="0.35">
      <c r="A9311" s="52">
        <f ca="1">Simulations!AD1819</f>
        <v>22.802418172957545</v>
      </c>
    </row>
    <row r="9312" spans="1:1" x14ac:dyDescent="0.35">
      <c r="A9312" s="52">
        <f ca="1">Simulations!AD1820</f>
        <v>22.70777292242024</v>
      </c>
    </row>
    <row r="9313" spans="1:1" x14ac:dyDescent="0.35">
      <c r="A9313" s="52">
        <f ca="1">Simulations!AD1821</f>
        <v>23.281560648493794</v>
      </c>
    </row>
    <row r="9314" spans="1:1" x14ac:dyDescent="0.35">
      <c r="A9314" s="52">
        <f ca="1">Simulations!AD1822</f>
        <v>23.34515443802572</v>
      </c>
    </row>
    <row r="9315" spans="1:1" x14ac:dyDescent="0.35">
      <c r="A9315" s="52">
        <f ca="1">Simulations!AD1823</f>
        <v>23.050733476593194</v>
      </c>
    </row>
    <row r="9316" spans="1:1" x14ac:dyDescent="0.35">
      <c r="A9316" s="52">
        <f ca="1">Simulations!AD1824</f>
        <v>23.497453917378508</v>
      </c>
    </row>
    <row r="9317" spans="1:1" x14ac:dyDescent="0.35">
      <c r="A9317" s="52">
        <f ca="1">Simulations!AD1825</f>
        <v>23.049474412024868</v>
      </c>
    </row>
    <row r="9318" spans="1:1" x14ac:dyDescent="0.35">
      <c r="A9318" s="52">
        <f ca="1">Simulations!AD1826</f>
        <v>22.849929772207197</v>
      </c>
    </row>
    <row r="9319" spans="1:1" x14ac:dyDescent="0.35">
      <c r="A9319" s="52">
        <f ca="1">Simulations!AD1827</f>
        <v>22.966599798842417</v>
      </c>
    </row>
    <row r="9320" spans="1:1" x14ac:dyDescent="0.35">
      <c r="A9320" s="52">
        <f ca="1">Simulations!AD1828</f>
        <v>23.044757347480111</v>
      </c>
    </row>
    <row r="9321" spans="1:1" x14ac:dyDescent="0.35">
      <c r="A9321" s="52">
        <f ca="1">Simulations!AD1829</f>
        <v>23.102393406471933</v>
      </c>
    </row>
    <row r="9322" spans="1:1" x14ac:dyDescent="0.35">
      <c r="A9322" s="52">
        <f ca="1">Simulations!AD1830</f>
        <v>22.61410265269279</v>
      </c>
    </row>
    <row r="9323" spans="1:1" x14ac:dyDescent="0.35">
      <c r="A9323" s="52">
        <f ca="1">Simulations!AD1831</f>
        <v>23.248193414932878</v>
      </c>
    </row>
    <row r="9324" spans="1:1" x14ac:dyDescent="0.35">
      <c r="A9324" s="52">
        <f ca="1">Simulations!AD1832</f>
        <v>23.758959757195619</v>
      </c>
    </row>
    <row r="9325" spans="1:1" x14ac:dyDescent="0.35">
      <c r="A9325" s="52">
        <f ca="1">Simulations!AD1833</f>
        <v>22.906151285726487</v>
      </c>
    </row>
    <row r="9326" spans="1:1" x14ac:dyDescent="0.35">
      <c r="A9326" s="52">
        <f ca="1">Simulations!AD1834</f>
        <v>22.940750610440219</v>
      </c>
    </row>
    <row r="9327" spans="1:1" x14ac:dyDescent="0.35">
      <c r="A9327" s="52">
        <f ca="1">Simulations!AD1835</f>
        <v>23.025438895053838</v>
      </c>
    </row>
    <row r="9328" spans="1:1" x14ac:dyDescent="0.35">
      <c r="A9328" s="52">
        <f ca="1">Simulations!AD1836</f>
        <v>22.661971312994091</v>
      </c>
    </row>
    <row r="9329" spans="1:1" x14ac:dyDescent="0.35">
      <c r="A9329" s="52">
        <f ca="1">Simulations!AD1837</f>
        <v>23.149639978536342</v>
      </c>
    </row>
    <row r="9330" spans="1:1" x14ac:dyDescent="0.35">
      <c r="A9330" s="52">
        <f ca="1">Simulations!AD1838</f>
        <v>23.024724684182505</v>
      </c>
    </row>
    <row r="9331" spans="1:1" x14ac:dyDescent="0.35">
      <c r="A9331" s="52">
        <f ca="1">Simulations!AD1839</f>
        <v>22.913022589533028</v>
      </c>
    </row>
    <row r="9332" spans="1:1" x14ac:dyDescent="0.35">
      <c r="A9332" s="52">
        <f ca="1">Simulations!AD1840</f>
        <v>22.632049917471409</v>
      </c>
    </row>
    <row r="9333" spans="1:1" x14ac:dyDescent="0.35">
      <c r="A9333" s="52">
        <f ca="1">Simulations!AD1841</f>
        <v>22.779883229424197</v>
      </c>
    </row>
    <row r="9334" spans="1:1" x14ac:dyDescent="0.35">
      <c r="A9334" s="52">
        <f ca="1">Simulations!AD1842</f>
        <v>23.524676057235567</v>
      </c>
    </row>
    <row r="9335" spans="1:1" x14ac:dyDescent="0.35">
      <c r="A9335" s="52">
        <f ca="1">Simulations!AD1843</f>
        <v>23.646933370679953</v>
      </c>
    </row>
    <row r="9336" spans="1:1" x14ac:dyDescent="0.35">
      <c r="A9336" s="52">
        <f ca="1">Simulations!AD1844</f>
        <v>22.979992902541209</v>
      </c>
    </row>
    <row r="9337" spans="1:1" x14ac:dyDescent="0.35">
      <c r="A9337" s="52">
        <f ca="1">Simulations!AD1845</f>
        <v>22.929118610867</v>
      </c>
    </row>
    <row r="9338" spans="1:1" x14ac:dyDescent="0.35">
      <c r="A9338" s="52">
        <f ca="1">Simulations!AD1846</f>
        <v>23.285829634100178</v>
      </c>
    </row>
    <row r="9339" spans="1:1" x14ac:dyDescent="0.35">
      <c r="A9339" s="52">
        <f ca="1">Simulations!AD1847</f>
        <v>23.075538707101785</v>
      </c>
    </row>
    <row r="9340" spans="1:1" x14ac:dyDescent="0.35">
      <c r="A9340" s="52">
        <f ca="1">Simulations!AD1848</f>
        <v>23.29960470460432</v>
      </c>
    </row>
    <row r="9341" spans="1:1" x14ac:dyDescent="0.35">
      <c r="A9341" s="52">
        <f ca="1">Simulations!AD1849</f>
        <v>23.216800364293011</v>
      </c>
    </row>
    <row r="9342" spans="1:1" x14ac:dyDescent="0.35">
      <c r="A9342" s="52">
        <f ca="1">Simulations!AD1850</f>
        <v>22.419954302586728</v>
      </c>
    </row>
    <row r="9343" spans="1:1" x14ac:dyDescent="0.35">
      <c r="A9343" s="52">
        <f ca="1">Simulations!AD1851</f>
        <v>23.048107227393512</v>
      </c>
    </row>
    <row r="9344" spans="1:1" x14ac:dyDescent="0.35">
      <c r="A9344" s="52">
        <f ca="1">Simulations!AD1852</f>
        <v>22.788187578005164</v>
      </c>
    </row>
    <row r="9345" spans="1:1" x14ac:dyDescent="0.35">
      <c r="A9345" s="52">
        <f ca="1">Simulations!AD1853</f>
        <v>22.892874764503937</v>
      </c>
    </row>
    <row r="9346" spans="1:1" x14ac:dyDescent="0.35">
      <c r="A9346" s="52">
        <f ca="1">Simulations!AD1854</f>
        <v>22.854242956582915</v>
      </c>
    </row>
    <row r="9347" spans="1:1" x14ac:dyDescent="0.35">
      <c r="A9347" s="52">
        <f ca="1">Simulations!AD1855</f>
        <v>22.910087701139496</v>
      </c>
    </row>
    <row r="9348" spans="1:1" x14ac:dyDescent="0.35">
      <c r="A9348" s="52">
        <f ca="1">Simulations!AD1856</f>
        <v>22.493980047143484</v>
      </c>
    </row>
    <row r="9349" spans="1:1" x14ac:dyDescent="0.35">
      <c r="A9349" s="52">
        <f ca="1">Simulations!AD1857</f>
        <v>22.735453821541594</v>
      </c>
    </row>
    <row r="9350" spans="1:1" x14ac:dyDescent="0.35">
      <c r="A9350" s="52">
        <f ca="1">Simulations!AD1858</f>
        <v>22.58409340624253</v>
      </c>
    </row>
    <row r="9351" spans="1:1" x14ac:dyDescent="0.35">
      <c r="A9351" s="52">
        <f ca="1">Simulations!AD1859</f>
        <v>22.846488835494291</v>
      </c>
    </row>
    <row r="9352" spans="1:1" x14ac:dyDescent="0.35">
      <c r="A9352" s="52">
        <f ca="1">Simulations!AD1860</f>
        <v>23.232393412844196</v>
      </c>
    </row>
    <row r="9353" spans="1:1" x14ac:dyDescent="0.35">
      <c r="A9353" s="52">
        <f ca="1">Simulations!AD1861</f>
        <v>22.870650875386168</v>
      </c>
    </row>
    <row r="9354" spans="1:1" x14ac:dyDescent="0.35">
      <c r="A9354" s="52">
        <f ca="1">Simulations!AD1862</f>
        <v>22.940250187328772</v>
      </c>
    </row>
    <row r="9355" spans="1:1" x14ac:dyDescent="0.35">
      <c r="A9355" s="52">
        <f ca="1">Simulations!AD1863</f>
        <v>22.580586329274947</v>
      </c>
    </row>
    <row r="9356" spans="1:1" x14ac:dyDescent="0.35">
      <c r="A9356" s="52">
        <f ca="1">Simulations!AD1864</f>
        <v>22.689584842067447</v>
      </c>
    </row>
    <row r="9357" spans="1:1" x14ac:dyDescent="0.35">
      <c r="A9357" s="52">
        <f ca="1">Simulations!AD1865</f>
        <v>23.047543609097712</v>
      </c>
    </row>
    <row r="9358" spans="1:1" x14ac:dyDescent="0.35">
      <c r="A9358" s="52">
        <f ca="1">Simulations!AD1866</f>
        <v>22.788795647786696</v>
      </c>
    </row>
    <row r="9359" spans="1:1" x14ac:dyDescent="0.35">
      <c r="A9359" s="52">
        <f ca="1">Simulations!AD1867</f>
        <v>22.998082549349583</v>
      </c>
    </row>
    <row r="9360" spans="1:1" x14ac:dyDescent="0.35">
      <c r="A9360" s="52">
        <f ca="1">Simulations!AD1868</f>
        <v>22.867994165062949</v>
      </c>
    </row>
    <row r="9361" spans="1:1" x14ac:dyDescent="0.35">
      <c r="A9361" s="52">
        <f ca="1">Simulations!AD1869</f>
        <v>23.144644591074631</v>
      </c>
    </row>
    <row r="9362" spans="1:1" x14ac:dyDescent="0.35">
      <c r="A9362" s="52">
        <f ca="1">Simulations!AD1870</f>
        <v>23.336305732063337</v>
      </c>
    </row>
    <row r="9363" spans="1:1" x14ac:dyDescent="0.35">
      <c r="A9363" s="52">
        <f ca="1">Simulations!AD1871</f>
        <v>22.967620020041046</v>
      </c>
    </row>
    <row r="9364" spans="1:1" x14ac:dyDescent="0.35">
      <c r="A9364" s="52">
        <f ca="1">Simulations!AD1872</f>
        <v>22.36650368873979</v>
      </c>
    </row>
    <row r="9365" spans="1:1" x14ac:dyDescent="0.35">
      <c r="A9365" s="52">
        <f ca="1">Simulations!AD1873</f>
        <v>23.214314300675788</v>
      </c>
    </row>
    <row r="9366" spans="1:1" x14ac:dyDescent="0.35">
      <c r="A9366" s="52">
        <f ca="1">Simulations!AD1874</f>
        <v>22.67640228687209</v>
      </c>
    </row>
    <row r="9367" spans="1:1" x14ac:dyDescent="0.35">
      <c r="A9367" s="52">
        <f ca="1">Simulations!AD1875</f>
        <v>22.63584206903144</v>
      </c>
    </row>
    <row r="9368" spans="1:1" x14ac:dyDescent="0.35">
      <c r="A9368" s="52">
        <f ca="1">Simulations!AD1876</f>
        <v>23.249824258767624</v>
      </c>
    </row>
    <row r="9369" spans="1:1" x14ac:dyDescent="0.35">
      <c r="A9369" s="52">
        <f ca="1">Simulations!AD1877</f>
        <v>22.807784444385128</v>
      </c>
    </row>
    <row r="9370" spans="1:1" x14ac:dyDescent="0.35">
      <c r="A9370" s="52">
        <f ca="1">Simulations!AD1878</f>
        <v>22.530836220664845</v>
      </c>
    </row>
    <row r="9371" spans="1:1" x14ac:dyDescent="0.35">
      <c r="A9371" s="52">
        <f ca="1">Simulations!AD1879</f>
        <v>22.713573103681277</v>
      </c>
    </row>
    <row r="9372" spans="1:1" x14ac:dyDescent="0.35">
      <c r="A9372" s="52">
        <f ca="1">Simulations!AD1880</f>
        <v>23.03779177157891</v>
      </c>
    </row>
    <row r="9373" spans="1:1" x14ac:dyDescent="0.35">
      <c r="A9373" s="52">
        <f ca="1">Simulations!AD1881</f>
        <v>23.077192185188537</v>
      </c>
    </row>
    <row r="9374" spans="1:1" x14ac:dyDescent="0.35">
      <c r="A9374" s="52">
        <f ca="1">Simulations!AD1882</f>
        <v>23.01091023666709</v>
      </c>
    </row>
    <row r="9375" spans="1:1" x14ac:dyDescent="0.35">
      <c r="A9375" s="52">
        <f ca="1">Simulations!AD1883</f>
        <v>23.049191726506493</v>
      </c>
    </row>
    <row r="9376" spans="1:1" x14ac:dyDescent="0.35">
      <c r="A9376" s="52">
        <f ca="1">Simulations!AD1884</f>
        <v>23.228047451601306</v>
      </c>
    </row>
    <row r="9377" spans="1:1" x14ac:dyDescent="0.35">
      <c r="A9377" s="52">
        <f ca="1">Simulations!AD1885</f>
        <v>22.793757615269925</v>
      </c>
    </row>
    <row r="9378" spans="1:1" x14ac:dyDescent="0.35">
      <c r="A9378" s="52">
        <f ca="1">Simulations!AD1886</f>
        <v>23.239198320218915</v>
      </c>
    </row>
    <row r="9379" spans="1:1" x14ac:dyDescent="0.35">
      <c r="A9379" s="52">
        <f ca="1">Simulations!AD1887</f>
        <v>23.352927025117069</v>
      </c>
    </row>
    <row r="9380" spans="1:1" x14ac:dyDescent="0.35">
      <c r="A9380" s="52">
        <f ca="1">Simulations!AD1888</f>
        <v>23.036980338438134</v>
      </c>
    </row>
    <row r="9381" spans="1:1" x14ac:dyDescent="0.35">
      <c r="A9381" s="52">
        <f ca="1">Simulations!AD1889</f>
        <v>22.902648566429427</v>
      </c>
    </row>
    <row r="9382" spans="1:1" x14ac:dyDescent="0.35">
      <c r="A9382" s="52">
        <f ca="1">Simulations!AD1890</f>
        <v>23.036705787951128</v>
      </c>
    </row>
    <row r="9383" spans="1:1" x14ac:dyDescent="0.35">
      <c r="A9383" s="52">
        <f ca="1">Simulations!AD1891</f>
        <v>22.718895341575752</v>
      </c>
    </row>
    <row r="9384" spans="1:1" x14ac:dyDescent="0.35">
      <c r="A9384" s="52">
        <f ca="1">Simulations!AD1892</f>
        <v>23.262858818674044</v>
      </c>
    </row>
    <row r="9385" spans="1:1" x14ac:dyDescent="0.35">
      <c r="A9385" s="52">
        <f ca="1">Simulations!AD1893</f>
        <v>23.22647582461299</v>
      </c>
    </row>
    <row r="9386" spans="1:1" x14ac:dyDescent="0.35">
      <c r="A9386" s="52">
        <f ca="1">Simulations!AD1894</f>
        <v>22.950007918622845</v>
      </c>
    </row>
    <row r="9387" spans="1:1" x14ac:dyDescent="0.35">
      <c r="A9387" s="52">
        <f ca="1">Simulations!AD1895</f>
        <v>23.081662966973404</v>
      </c>
    </row>
    <row r="9388" spans="1:1" x14ac:dyDescent="0.35">
      <c r="A9388" s="52">
        <f ca="1">Simulations!AD1896</f>
        <v>23.338753197393871</v>
      </c>
    </row>
    <row r="9389" spans="1:1" x14ac:dyDescent="0.35">
      <c r="A9389" s="52">
        <f ca="1">Simulations!AD1897</f>
        <v>22.67597374435007</v>
      </c>
    </row>
    <row r="9390" spans="1:1" x14ac:dyDescent="0.35">
      <c r="A9390" s="52">
        <f ca="1">Simulations!AD1898</f>
        <v>23.15068108313951</v>
      </c>
    </row>
    <row r="9391" spans="1:1" x14ac:dyDescent="0.35">
      <c r="A9391" s="52">
        <f ca="1">Simulations!AD1899</f>
        <v>23.289352013428974</v>
      </c>
    </row>
    <row r="9392" spans="1:1" x14ac:dyDescent="0.35">
      <c r="A9392" s="52">
        <f ca="1">Simulations!AD1900</f>
        <v>22.952396158647669</v>
      </c>
    </row>
    <row r="9393" spans="1:1" x14ac:dyDescent="0.35">
      <c r="A9393" s="52">
        <f ca="1">Simulations!AD1901</f>
        <v>22.864911322021193</v>
      </c>
    </row>
    <row r="9394" spans="1:1" x14ac:dyDescent="0.35">
      <c r="A9394" s="52">
        <f ca="1">Simulations!AD1902</f>
        <v>23.541505193211972</v>
      </c>
    </row>
    <row r="9395" spans="1:1" x14ac:dyDescent="0.35">
      <c r="A9395" s="52">
        <f ca="1">Simulations!AD1903</f>
        <v>23.080954465962328</v>
      </c>
    </row>
    <row r="9396" spans="1:1" x14ac:dyDescent="0.35">
      <c r="A9396" s="52">
        <f ca="1">Simulations!AD1904</f>
        <v>23.025621730825289</v>
      </c>
    </row>
    <row r="9397" spans="1:1" x14ac:dyDescent="0.35">
      <c r="A9397" s="52">
        <f ca="1">Simulations!AD1905</f>
        <v>22.634073644715642</v>
      </c>
    </row>
    <row r="9398" spans="1:1" x14ac:dyDescent="0.35">
      <c r="A9398" s="52">
        <f ca="1">Simulations!AD1906</f>
        <v>22.68987375479702</v>
      </c>
    </row>
    <row r="9399" spans="1:1" x14ac:dyDescent="0.35">
      <c r="A9399" s="52">
        <f ca="1">Simulations!AD1907</f>
        <v>22.736825851796162</v>
      </c>
    </row>
    <row r="9400" spans="1:1" x14ac:dyDescent="0.35">
      <c r="A9400" s="52">
        <f ca="1">Simulations!AD1908</f>
        <v>23.236367349083384</v>
      </c>
    </row>
    <row r="9401" spans="1:1" x14ac:dyDescent="0.35">
      <c r="A9401" s="52">
        <f ca="1">Simulations!AD1909</f>
        <v>22.967447960899751</v>
      </c>
    </row>
    <row r="9402" spans="1:1" x14ac:dyDescent="0.35">
      <c r="A9402" s="52">
        <f ca="1">Simulations!AD1910</f>
        <v>22.906102658363395</v>
      </c>
    </row>
    <row r="9403" spans="1:1" x14ac:dyDescent="0.35">
      <c r="A9403" s="52">
        <f ca="1">Simulations!AD1911</f>
        <v>22.966157567283059</v>
      </c>
    </row>
    <row r="9404" spans="1:1" x14ac:dyDescent="0.35">
      <c r="A9404" s="52">
        <f ca="1">Simulations!AD1912</f>
        <v>23.137801867655085</v>
      </c>
    </row>
    <row r="9405" spans="1:1" x14ac:dyDescent="0.35">
      <c r="A9405" s="52">
        <f ca="1">Simulations!AD1913</f>
        <v>22.962811378596157</v>
      </c>
    </row>
    <row r="9406" spans="1:1" x14ac:dyDescent="0.35">
      <c r="A9406" s="52">
        <f ca="1">Simulations!AD1914</f>
        <v>23.056378681706065</v>
      </c>
    </row>
    <row r="9407" spans="1:1" x14ac:dyDescent="0.35">
      <c r="A9407" s="52">
        <f ca="1">Simulations!AD1915</f>
        <v>22.408636907825759</v>
      </c>
    </row>
    <row r="9408" spans="1:1" x14ac:dyDescent="0.35">
      <c r="A9408" s="52">
        <f ca="1">Simulations!AD1916</f>
        <v>22.987916147644356</v>
      </c>
    </row>
    <row r="9409" spans="1:1" x14ac:dyDescent="0.35">
      <c r="A9409" s="52">
        <f ca="1">Simulations!AD1917</f>
        <v>22.165710230603317</v>
      </c>
    </row>
    <row r="9410" spans="1:1" x14ac:dyDescent="0.35">
      <c r="A9410" s="52">
        <f ca="1">Simulations!AD1918</f>
        <v>22.862246826804444</v>
      </c>
    </row>
    <row r="9411" spans="1:1" x14ac:dyDescent="0.35">
      <c r="A9411" s="52">
        <f ca="1">Simulations!AD1919</f>
        <v>22.669261128473735</v>
      </c>
    </row>
    <row r="9412" spans="1:1" x14ac:dyDescent="0.35">
      <c r="A9412" s="52">
        <f ca="1">Simulations!AD1920</f>
        <v>23.133899816426243</v>
      </c>
    </row>
    <row r="9413" spans="1:1" x14ac:dyDescent="0.35">
      <c r="A9413" s="52">
        <f ca="1">Simulations!AD1921</f>
        <v>23.043058398720948</v>
      </c>
    </row>
    <row r="9414" spans="1:1" x14ac:dyDescent="0.35">
      <c r="A9414" s="52">
        <f ca="1">Simulations!AD1922</f>
        <v>23.121206673476202</v>
      </c>
    </row>
    <row r="9415" spans="1:1" x14ac:dyDescent="0.35">
      <c r="A9415" s="52">
        <f ca="1">Simulations!AD1923</f>
        <v>22.860392382072504</v>
      </c>
    </row>
    <row r="9416" spans="1:1" x14ac:dyDescent="0.35">
      <c r="A9416" s="52">
        <f ca="1">Simulations!AD1924</f>
        <v>23.435421817727331</v>
      </c>
    </row>
    <row r="9417" spans="1:1" x14ac:dyDescent="0.35">
      <c r="A9417" s="52">
        <f ca="1">Simulations!AD1925</f>
        <v>23.045900047491905</v>
      </c>
    </row>
    <row r="9418" spans="1:1" x14ac:dyDescent="0.35">
      <c r="A9418" s="52">
        <f ca="1">Simulations!AD1926</f>
        <v>22.804385890028531</v>
      </c>
    </row>
    <row r="9419" spans="1:1" x14ac:dyDescent="0.35">
      <c r="A9419" s="52">
        <f ca="1">Simulations!AD1927</f>
        <v>22.863266752829738</v>
      </c>
    </row>
    <row r="9420" spans="1:1" x14ac:dyDescent="0.35">
      <c r="A9420" s="52">
        <f ca="1">Simulations!AD1928</f>
        <v>23.239023739113364</v>
      </c>
    </row>
    <row r="9421" spans="1:1" x14ac:dyDescent="0.35">
      <c r="A9421" s="52">
        <f ca="1">Simulations!AD1929</f>
        <v>23.054484315419529</v>
      </c>
    </row>
    <row r="9422" spans="1:1" x14ac:dyDescent="0.35">
      <c r="A9422" s="52">
        <f ca="1">Simulations!AD1930</f>
        <v>23.267752609142626</v>
      </c>
    </row>
    <row r="9423" spans="1:1" x14ac:dyDescent="0.35">
      <c r="A9423" s="52">
        <f ca="1">Simulations!AD1931</f>
        <v>23.166604114510776</v>
      </c>
    </row>
    <row r="9424" spans="1:1" x14ac:dyDescent="0.35">
      <c r="A9424" s="52">
        <f ca="1">Simulations!AD1932</f>
        <v>23.209451992557938</v>
      </c>
    </row>
    <row r="9425" spans="1:1" x14ac:dyDescent="0.35">
      <c r="A9425" s="52">
        <f ca="1">Simulations!AD1933</f>
        <v>23.340837925005253</v>
      </c>
    </row>
    <row r="9426" spans="1:1" x14ac:dyDescent="0.35">
      <c r="A9426" s="52">
        <f ca="1">Simulations!AD1934</f>
        <v>22.762929127980556</v>
      </c>
    </row>
    <row r="9427" spans="1:1" x14ac:dyDescent="0.35">
      <c r="A9427" s="52">
        <f ca="1">Simulations!AD1935</f>
        <v>23.043995744580229</v>
      </c>
    </row>
    <row r="9428" spans="1:1" x14ac:dyDescent="0.35">
      <c r="A9428" s="52">
        <f ca="1">Simulations!AD1936</f>
        <v>23.4289108767139</v>
      </c>
    </row>
    <row r="9429" spans="1:1" x14ac:dyDescent="0.35">
      <c r="A9429" s="52">
        <f ca="1">Simulations!AD1937</f>
        <v>23.118213069669842</v>
      </c>
    </row>
    <row r="9430" spans="1:1" x14ac:dyDescent="0.35">
      <c r="A9430" s="52">
        <f ca="1">Simulations!AD1938</f>
        <v>23.414445142951429</v>
      </c>
    </row>
    <row r="9431" spans="1:1" x14ac:dyDescent="0.35">
      <c r="A9431" s="52">
        <f ca="1">Simulations!AD1939</f>
        <v>23.056276944852385</v>
      </c>
    </row>
    <row r="9432" spans="1:1" x14ac:dyDescent="0.35">
      <c r="A9432" s="52">
        <f ca="1">Simulations!AD1940</f>
        <v>22.814337110255138</v>
      </c>
    </row>
    <row r="9433" spans="1:1" x14ac:dyDescent="0.35">
      <c r="A9433" s="52">
        <f ca="1">Simulations!AD1941</f>
        <v>22.800141514669868</v>
      </c>
    </row>
    <row r="9434" spans="1:1" x14ac:dyDescent="0.35">
      <c r="A9434" s="52">
        <f ca="1">Simulations!AD1942</f>
        <v>23.228279118962348</v>
      </c>
    </row>
    <row r="9435" spans="1:1" x14ac:dyDescent="0.35">
      <c r="A9435" s="52">
        <f ca="1">Simulations!AD1943</f>
        <v>22.453170750485576</v>
      </c>
    </row>
    <row r="9436" spans="1:1" x14ac:dyDescent="0.35">
      <c r="A9436" s="52">
        <f ca="1">Simulations!AD1944</f>
        <v>22.619831911000439</v>
      </c>
    </row>
    <row r="9437" spans="1:1" x14ac:dyDescent="0.35">
      <c r="A9437" s="52">
        <f ca="1">Simulations!AD1945</f>
        <v>23.007238041506142</v>
      </c>
    </row>
    <row r="9438" spans="1:1" x14ac:dyDescent="0.35">
      <c r="A9438" s="52">
        <f ca="1">Simulations!AD1946</f>
        <v>23.135507026339063</v>
      </c>
    </row>
    <row r="9439" spans="1:1" x14ac:dyDescent="0.35">
      <c r="A9439" s="52">
        <f ca="1">Simulations!AD1947</f>
        <v>23.347816354347586</v>
      </c>
    </row>
    <row r="9440" spans="1:1" x14ac:dyDescent="0.35">
      <c r="A9440" s="52">
        <f ca="1">Simulations!AD1948</f>
        <v>22.902207785197341</v>
      </c>
    </row>
    <row r="9441" spans="1:1" x14ac:dyDescent="0.35">
      <c r="A9441" s="52">
        <f ca="1">Simulations!AD1949</f>
        <v>22.919612638118394</v>
      </c>
    </row>
    <row r="9442" spans="1:1" x14ac:dyDescent="0.35">
      <c r="A9442" s="52">
        <f ca="1">Simulations!AD1950</f>
        <v>23.23017674098908</v>
      </c>
    </row>
    <row r="9443" spans="1:1" x14ac:dyDescent="0.35">
      <c r="A9443" s="52">
        <f ca="1">Simulations!AD1951</f>
        <v>23.022883441305751</v>
      </c>
    </row>
    <row r="9444" spans="1:1" x14ac:dyDescent="0.35">
      <c r="A9444" s="52">
        <f ca="1">Simulations!AD1952</f>
        <v>23.175812502529325</v>
      </c>
    </row>
    <row r="9445" spans="1:1" x14ac:dyDescent="0.35">
      <c r="A9445" s="52">
        <f ca="1">Simulations!AD1953</f>
        <v>22.730317695202444</v>
      </c>
    </row>
    <row r="9446" spans="1:1" x14ac:dyDescent="0.35">
      <c r="A9446" s="52">
        <f ca="1">Simulations!AD1954</f>
        <v>22.878871430288473</v>
      </c>
    </row>
    <row r="9447" spans="1:1" x14ac:dyDescent="0.35">
      <c r="A9447" s="52">
        <f ca="1">Simulations!AD1955</f>
        <v>22.860955127774446</v>
      </c>
    </row>
    <row r="9448" spans="1:1" x14ac:dyDescent="0.35">
      <c r="A9448" s="52">
        <f ca="1">Simulations!AD1956</f>
        <v>22.913342653166389</v>
      </c>
    </row>
    <row r="9449" spans="1:1" x14ac:dyDescent="0.35">
      <c r="A9449" s="52">
        <f ca="1">Simulations!AD1957</f>
        <v>23.089133579228623</v>
      </c>
    </row>
    <row r="9450" spans="1:1" x14ac:dyDescent="0.35">
      <c r="A9450" s="52">
        <f ca="1">Simulations!AD1958</f>
        <v>22.714328960991381</v>
      </c>
    </row>
    <row r="9451" spans="1:1" x14ac:dyDescent="0.35">
      <c r="A9451" s="52">
        <f ca="1">Simulations!AD1959</f>
        <v>22.939931374594728</v>
      </c>
    </row>
    <row r="9452" spans="1:1" x14ac:dyDescent="0.35">
      <c r="A9452" s="52">
        <f ca="1">Simulations!AD1960</f>
        <v>22.696677216703016</v>
      </c>
    </row>
    <row r="9453" spans="1:1" x14ac:dyDescent="0.35">
      <c r="A9453" s="52">
        <f ca="1">Simulations!AD1961</f>
        <v>22.859611610131815</v>
      </c>
    </row>
    <row r="9454" spans="1:1" x14ac:dyDescent="0.35">
      <c r="A9454" s="52">
        <f ca="1">Simulations!AD1962</f>
        <v>22.982375609115628</v>
      </c>
    </row>
    <row r="9455" spans="1:1" x14ac:dyDescent="0.35">
      <c r="A9455" s="52">
        <f ca="1">Simulations!AD1963</f>
        <v>23.384341112644982</v>
      </c>
    </row>
    <row r="9456" spans="1:1" x14ac:dyDescent="0.35">
      <c r="A9456" s="52">
        <f ca="1">Simulations!AD1964</f>
        <v>23.368080162283164</v>
      </c>
    </row>
    <row r="9457" spans="1:1" x14ac:dyDescent="0.35">
      <c r="A9457" s="52">
        <f ca="1">Simulations!AD1965</f>
        <v>22.277689801166424</v>
      </c>
    </row>
    <row r="9458" spans="1:1" x14ac:dyDescent="0.35">
      <c r="A9458" s="52">
        <f ca="1">Simulations!AD1966</f>
        <v>23.082612086578202</v>
      </c>
    </row>
    <row r="9459" spans="1:1" x14ac:dyDescent="0.35">
      <c r="A9459" s="52">
        <f ca="1">Simulations!AD1967</f>
        <v>22.720262172374166</v>
      </c>
    </row>
    <row r="9460" spans="1:1" x14ac:dyDescent="0.35">
      <c r="A9460" s="52">
        <f ca="1">Simulations!AD1968</f>
        <v>22.94778414005739</v>
      </c>
    </row>
    <row r="9461" spans="1:1" x14ac:dyDescent="0.35">
      <c r="A9461" s="52">
        <f ca="1">Simulations!AD1969</f>
        <v>23.076762032951287</v>
      </c>
    </row>
    <row r="9462" spans="1:1" x14ac:dyDescent="0.35">
      <c r="A9462" s="52">
        <f ca="1">Simulations!AD1970</f>
        <v>22.968010626222238</v>
      </c>
    </row>
    <row r="9463" spans="1:1" x14ac:dyDescent="0.35">
      <c r="A9463" s="52">
        <f ca="1">Simulations!AD1971</f>
        <v>23.488779561853612</v>
      </c>
    </row>
    <row r="9464" spans="1:1" x14ac:dyDescent="0.35">
      <c r="A9464" s="52">
        <f ca="1">Simulations!AD1972</f>
        <v>22.594422415697149</v>
      </c>
    </row>
    <row r="9465" spans="1:1" x14ac:dyDescent="0.35">
      <c r="A9465" s="52">
        <f ca="1">Simulations!AD1973</f>
        <v>23.204977769515853</v>
      </c>
    </row>
    <row r="9466" spans="1:1" x14ac:dyDescent="0.35">
      <c r="A9466" s="52">
        <f ca="1">Simulations!AD1974</f>
        <v>22.808960674656547</v>
      </c>
    </row>
    <row r="9467" spans="1:1" x14ac:dyDescent="0.35">
      <c r="A9467" s="52">
        <f ca="1">Simulations!AD1975</f>
        <v>22.562034072160035</v>
      </c>
    </row>
    <row r="9468" spans="1:1" x14ac:dyDescent="0.35">
      <c r="A9468" s="52">
        <f ca="1">Simulations!AD1976</f>
        <v>23.242060236332861</v>
      </c>
    </row>
    <row r="9469" spans="1:1" x14ac:dyDescent="0.35">
      <c r="A9469" s="52">
        <f ca="1">Simulations!AD1977</f>
        <v>22.749731189353472</v>
      </c>
    </row>
    <row r="9470" spans="1:1" x14ac:dyDescent="0.35">
      <c r="A9470" s="52">
        <f ca="1">Simulations!AD1978</f>
        <v>23.093944086148078</v>
      </c>
    </row>
    <row r="9471" spans="1:1" x14ac:dyDescent="0.35">
      <c r="A9471" s="52">
        <f ca="1">Simulations!AD1979</f>
        <v>23.014874673597685</v>
      </c>
    </row>
    <row r="9472" spans="1:1" x14ac:dyDescent="0.35">
      <c r="A9472" s="52">
        <f ca="1">Simulations!AD1980</f>
        <v>22.713010650273276</v>
      </c>
    </row>
    <row r="9473" spans="1:1" x14ac:dyDescent="0.35">
      <c r="A9473" s="52">
        <f ca="1">Simulations!AD1981</f>
        <v>23.113027712765422</v>
      </c>
    </row>
    <row r="9474" spans="1:1" x14ac:dyDescent="0.35">
      <c r="A9474" s="52">
        <f ca="1">Simulations!AD1982</f>
        <v>23.194628110212825</v>
      </c>
    </row>
    <row r="9475" spans="1:1" x14ac:dyDescent="0.35">
      <c r="A9475" s="52">
        <f ca="1">Simulations!AD1983</f>
        <v>22.843959859681185</v>
      </c>
    </row>
    <row r="9476" spans="1:1" x14ac:dyDescent="0.35">
      <c r="A9476" s="52">
        <f ca="1">Simulations!AD1984</f>
        <v>23.12386044165498</v>
      </c>
    </row>
    <row r="9477" spans="1:1" x14ac:dyDescent="0.35">
      <c r="A9477" s="52">
        <f ca="1">Simulations!AD1985</f>
        <v>23.204890428274119</v>
      </c>
    </row>
    <row r="9478" spans="1:1" x14ac:dyDescent="0.35">
      <c r="A9478" s="52">
        <f ca="1">Simulations!AD1986</f>
        <v>22.41935430157546</v>
      </c>
    </row>
    <row r="9479" spans="1:1" x14ac:dyDescent="0.35">
      <c r="A9479" s="52">
        <f ca="1">Simulations!AD1987</f>
        <v>22.872977907079189</v>
      </c>
    </row>
    <row r="9480" spans="1:1" x14ac:dyDescent="0.35">
      <c r="A9480" s="52">
        <f ca="1">Simulations!AD1988</f>
        <v>23.027399382584591</v>
      </c>
    </row>
    <row r="9481" spans="1:1" x14ac:dyDescent="0.35">
      <c r="A9481" s="52">
        <f ca="1">Simulations!AD1989</f>
        <v>23.414338545364849</v>
      </c>
    </row>
    <row r="9482" spans="1:1" x14ac:dyDescent="0.35">
      <c r="A9482" s="52">
        <f ca="1">Simulations!AD1990</f>
        <v>23.277563507600277</v>
      </c>
    </row>
    <row r="9483" spans="1:1" x14ac:dyDescent="0.35">
      <c r="A9483" s="52">
        <f ca="1">Simulations!AD1991</f>
        <v>22.946528542683353</v>
      </c>
    </row>
    <row r="9484" spans="1:1" x14ac:dyDescent="0.35">
      <c r="A9484" s="52">
        <f ca="1">Simulations!AD1992</f>
        <v>23.153305614657967</v>
      </c>
    </row>
    <row r="9485" spans="1:1" x14ac:dyDescent="0.35">
      <c r="A9485" s="52">
        <f ca="1">Simulations!AD1993</f>
        <v>22.607738550529483</v>
      </c>
    </row>
    <row r="9486" spans="1:1" x14ac:dyDescent="0.35">
      <c r="A9486" s="52">
        <f ca="1">Simulations!AD1994</f>
        <v>23.347038056609428</v>
      </c>
    </row>
    <row r="9487" spans="1:1" x14ac:dyDescent="0.35">
      <c r="A9487" s="52">
        <f ca="1">Simulations!AD1995</f>
        <v>22.870929010728439</v>
      </c>
    </row>
    <row r="9488" spans="1:1" x14ac:dyDescent="0.35">
      <c r="A9488" s="52">
        <f ca="1">Simulations!AD1996</f>
        <v>23.60814792180259</v>
      </c>
    </row>
    <row r="9489" spans="1:1" x14ac:dyDescent="0.35">
      <c r="A9489" s="52">
        <f ca="1">Simulations!AD1997</f>
        <v>23.159018686507601</v>
      </c>
    </row>
    <row r="9490" spans="1:1" x14ac:dyDescent="0.35">
      <c r="A9490" s="52">
        <f ca="1">Simulations!AD1998</f>
        <v>23.225119434144919</v>
      </c>
    </row>
    <row r="9491" spans="1:1" x14ac:dyDescent="0.35">
      <c r="A9491" s="52">
        <f ca="1">Simulations!AD1999</f>
        <v>22.883394900478361</v>
      </c>
    </row>
    <row r="9492" spans="1:1" x14ac:dyDescent="0.35">
      <c r="A9492" s="52">
        <f ca="1">Simulations!AD2000</f>
        <v>23.106125616011653</v>
      </c>
    </row>
    <row r="9493" spans="1:1" x14ac:dyDescent="0.35">
      <c r="A9493" s="52">
        <f ca="1">Simulations!AD2001</f>
        <v>23.053564465933061</v>
      </c>
    </row>
    <row r="9494" spans="1:1" x14ac:dyDescent="0.35">
      <c r="A9494" s="52">
        <f ca="1">Simulations!AD2002</f>
        <v>23.381208479852766</v>
      </c>
    </row>
    <row r="9495" spans="1:1" x14ac:dyDescent="0.35">
      <c r="A9495" s="52">
        <f ca="1">Simulations!AD2003</f>
        <v>22.914280007527644</v>
      </c>
    </row>
    <row r="9496" spans="1:1" x14ac:dyDescent="0.35">
      <c r="A9496" s="52">
        <f ca="1">Simulations!AD2004</f>
        <v>22.91873809188052</v>
      </c>
    </row>
    <row r="9497" spans="1:1" x14ac:dyDescent="0.35">
      <c r="A9497" s="52">
        <f ca="1">Simulations!AD2005</f>
        <v>23.249446296415151</v>
      </c>
    </row>
    <row r="9498" spans="1:1" x14ac:dyDescent="0.35">
      <c r="A9498" s="52">
        <f ca="1">Simulations!AD2006</f>
        <v>22.741209959406412</v>
      </c>
    </row>
    <row r="9499" spans="1:1" x14ac:dyDescent="0.35">
      <c r="A9499" s="52">
        <f ca="1">Simulations!AD2007</f>
        <v>23.116769625726683</v>
      </c>
    </row>
    <row r="9500" spans="1:1" x14ac:dyDescent="0.35">
      <c r="A9500" s="52">
        <f ca="1">Simulations!AD2008</f>
        <v>22.900671252236926</v>
      </c>
    </row>
    <row r="9501" spans="1:1" x14ac:dyDescent="0.35">
      <c r="A9501" s="52">
        <f ca="1">Simulations!AD2009</f>
        <v>23.533123371485836</v>
      </c>
    </row>
    <row r="9502" spans="1:1" x14ac:dyDescent="0.35">
      <c r="A9502" s="52">
        <f ca="1">Simulations!AD2010</f>
        <v>23.223719289073486</v>
      </c>
    </row>
    <row r="9503" spans="1:1" x14ac:dyDescent="0.35">
      <c r="A9503" s="52">
        <f ca="1">Simulations!AD2011</f>
        <v>23.501702474262089</v>
      </c>
    </row>
    <row r="9504" spans="1:1" x14ac:dyDescent="0.35">
      <c r="A9504" s="52">
        <f ca="1">Simulations!AD2012</f>
        <v>22.977436569965466</v>
      </c>
    </row>
    <row r="9505" spans="1:1" x14ac:dyDescent="0.35">
      <c r="A9505" s="52">
        <f ca="1">Simulations!AD2013</f>
        <v>22.974466303923798</v>
      </c>
    </row>
    <row r="9506" spans="1:1" x14ac:dyDescent="0.35">
      <c r="A9506" s="52">
        <f ca="1">Simulations!AD2014</f>
        <v>23.042768906385767</v>
      </c>
    </row>
    <row r="9507" spans="1:1" x14ac:dyDescent="0.35">
      <c r="A9507" s="52">
        <f ca="1">Simulations!AD2015</f>
        <v>22.969789301371243</v>
      </c>
    </row>
    <row r="9508" spans="1:1" x14ac:dyDescent="0.35">
      <c r="A9508" s="52">
        <f ca="1">Simulations!AD2016</f>
        <v>23.201872185068659</v>
      </c>
    </row>
    <row r="9509" spans="1:1" x14ac:dyDescent="0.35">
      <c r="A9509" s="52">
        <f ca="1">Simulations!AD2017</f>
        <v>23.052041049059582</v>
      </c>
    </row>
    <row r="9510" spans="1:1" x14ac:dyDescent="0.35">
      <c r="A9510" s="52">
        <f ca="1">Simulations!AD2018</f>
        <v>23.083593240757999</v>
      </c>
    </row>
    <row r="9511" spans="1:1" x14ac:dyDescent="0.35">
      <c r="A9511" s="52">
        <f ca="1">Simulations!AD2019</f>
        <v>23.098901412910514</v>
      </c>
    </row>
    <row r="9512" spans="1:1" x14ac:dyDescent="0.35">
      <c r="A9512" s="52">
        <f ca="1">Simulations!AD2020</f>
        <v>22.816293704125023</v>
      </c>
    </row>
    <row r="9513" spans="1:1" x14ac:dyDescent="0.35">
      <c r="A9513" s="52">
        <f ca="1">Simulations!AD2021</f>
        <v>23.042963425209919</v>
      </c>
    </row>
    <row r="9514" spans="1:1" x14ac:dyDescent="0.35">
      <c r="A9514" s="52">
        <f ca="1">Simulations!AD2022</f>
        <v>22.990228164377179</v>
      </c>
    </row>
    <row r="9515" spans="1:1" x14ac:dyDescent="0.35">
      <c r="A9515" s="52">
        <f ca="1">Simulations!AD2023</f>
        <v>23.26354156626158</v>
      </c>
    </row>
    <row r="9516" spans="1:1" x14ac:dyDescent="0.35">
      <c r="A9516" s="52">
        <f ca="1">Simulations!AD2024</f>
        <v>23.299644017223766</v>
      </c>
    </row>
    <row r="9517" spans="1:1" x14ac:dyDescent="0.35">
      <c r="A9517" s="52">
        <f ca="1">Simulations!AD2025</f>
        <v>22.865098249005285</v>
      </c>
    </row>
    <row r="9518" spans="1:1" x14ac:dyDescent="0.35">
      <c r="A9518" s="52">
        <f ca="1">Simulations!AD2026</f>
        <v>23.098441331790937</v>
      </c>
    </row>
    <row r="9519" spans="1:1" x14ac:dyDescent="0.35">
      <c r="A9519" s="52">
        <f ca="1">Simulations!AD2027</f>
        <v>23.348233315696454</v>
      </c>
    </row>
    <row r="9520" spans="1:1" x14ac:dyDescent="0.35">
      <c r="A9520" s="52">
        <f ca="1">Simulations!AD2028</f>
        <v>23.000569615460787</v>
      </c>
    </row>
    <row r="9521" spans="1:1" x14ac:dyDescent="0.35">
      <c r="A9521" s="52">
        <f ca="1">Simulations!AD2029</f>
        <v>23.057963339540844</v>
      </c>
    </row>
    <row r="9522" spans="1:1" x14ac:dyDescent="0.35">
      <c r="A9522" s="52">
        <f ca="1">Simulations!AD2030</f>
        <v>23.098918467609668</v>
      </c>
    </row>
    <row r="9523" spans="1:1" x14ac:dyDescent="0.35">
      <c r="A9523" s="52">
        <f ca="1">Simulations!AD2031</f>
        <v>22.428196634448263</v>
      </c>
    </row>
    <row r="9524" spans="1:1" x14ac:dyDescent="0.35">
      <c r="A9524" s="52">
        <f ca="1">Simulations!AD2032</f>
        <v>23.205544581449846</v>
      </c>
    </row>
    <row r="9525" spans="1:1" x14ac:dyDescent="0.35">
      <c r="A9525" s="52">
        <f ca="1">Simulations!AD2033</f>
        <v>22.960002748456148</v>
      </c>
    </row>
    <row r="9526" spans="1:1" x14ac:dyDescent="0.35">
      <c r="A9526" s="52">
        <f ca="1">Simulations!AD2034</f>
        <v>23.241887513738735</v>
      </c>
    </row>
    <row r="9527" spans="1:1" x14ac:dyDescent="0.35">
      <c r="A9527" s="52">
        <f ca="1">Simulations!AD2035</f>
        <v>23.309762670640755</v>
      </c>
    </row>
    <row r="9528" spans="1:1" x14ac:dyDescent="0.35">
      <c r="A9528" s="52">
        <f ca="1">Simulations!AD2036</f>
        <v>23.105731729628864</v>
      </c>
    </row>
    <row r="9529" spans="1:1" x14ac:dyDescent="0.35">
      <c r="A9529" s="52">
        <f ca="1">Simulations!AD2037</f>
        <v>22.947681178307356</v>
      </c>
    </row>
    <row r="9530" spans="1:1" x14ac:dyDescent="0.35">
      <c r="A9530" s="52">
        <f ca="1">Simulations!AD2038</f>
        <v>22.971495302751183</v>
      </c>
    </row>
    <row r="9531" spans="1:1" x14ac:dyDescent="0.35">
      <c r="A9531" s="52">
        <f ca="1">Simulations!AD2039</f>
        <v>23.201085816070147</v>
      </c>
    </row>
    <row r="9532" spans="1:1" x14ac:dyDescent="0.35">
      <c r="A9532" s="52">
        <f ca="1">Simulations!AD2040</f>
        <v>23.05613458565972</v>
      </c>
    </row>
    <row r="9533" spans="1:1" x14ac:dyDescent="0.35">
      <c r="A9533" s="52">
        <f ca="1">Simulations!AD2041</f>
        <v>22.501319756827616</v>
      </c>
    </row>
    <row r="9534" spans="1:1" x14ac:dyDescent="0.35">
      <c r="A9534" s="52">
        <f ca="1">Simulations!AD2042</f>
        <v>22.823044915301658</v>
      </c>
    </row>
    <row r="9535" spans="1:1" x14ac:dyDescent="0.35">
      <c r="A9535" s="52">
        <f ca="1">Simulations!AD2043</f>
        <v>22.666346217398395</v>
      </c>
    </row>
    <row r="9536" spans="1:1" x14ac:dyDescent="0.35">
      <c r="A9536" s="52">
        <f ca="1">Simulations!AD2044</f>
        <v>22.905025793773071</v>
      </c>
    </row>
    <row r="9537" spans="1:1" x14ac:dyDescent="0.35">
      <c r="A9537" s="52">
        <f ca="1">Simulations!AD2045</f>
        <v>22.741382402383277</v>
      </c>
    </row>
    <row r="9538" spans="1:1" x14ac:dyDescent="0.35">
      <c r="A9538" s="52">
        <f ca="1">Simulations!AD2046</f>
        <v>22.885573287090374</v>
      </c>
    </row>
    <row r="9539" spans="1:1" x14ac:dyDescent="0.35">
      <c r="A9539" s="52">
        <f ca="1">Simulations!AD2047</f>
        <v>23.207771545176243</v>
      </c>
    </row>
    <row r="9540" spans="1:1" x14ac:dyDescent="0.35">
      <c r="A9540" s="52">
        <f ca="1">Simulations!AD2048</f>
        <v>22.582514857918518</v>
      </c>
    </row>
    <row r="9541" spans="1:1" x14ac:dyDescent="0.35">
      <c r="A9541" s="52">
        <f ca="1">Simulations!AD2049</f>
        <v>22.813672142621961</v>
      </c>
    </row>
    <row r="9542" spans="1:1" x14ac:dyDescent="0.35">
      <c r="A9542" s="52">
        <f ca="1">Simulations!AD2050</f>
        <v>23.24504941533727</v>
      </c>
    </row>
    <row r="9543" spans="1:1" x14ac:dyDescent="0.35">
      <c r="A9543" s="52">
        <f ca="1">Simulations!AD2051</f>
        <v>23.377207193066951</v>
      </c>
    </row>
    <row r="9544" spans="1:1" x14ac:dyDescent="0.35">
      <c r="A9544" s="52">
        <f ca="1">Simulations!AD2052</f>
        <v>23.064406351309408</v>
      </c>
    </row>
    <row r="9545" spans="1:1" x14ac:dyDescent="0.35">
      <c r="A9545" s="52">
        <f ca="1">Simulations!AD2053</f>
        <v>22.736392167036467</v>
      </c>
    </row>
    <row r="9546" spans="1:1" x14ac:dyDescent="0.35">
      <c r="A9546" s="52">
        <f ca="1">Simulations!AD2054</f>
        <v>23.083965451345065</v>
      </c>
    </row>
    <row r="9547" spans="1:1" x14ac:dyDescent="0.35">
      <c r="A9547" s="52">
        <f ca="1">Simulations!AD2055</f>
        <v>23.203407275770523</v>
      </c>
    </row>
    <row r="9548" spans="1:1" x14ac:dyDescent="0.35">
      <c r="A9548" s="52">
        <f ca="1">Simulations!AD2056</f>
        <v>22.81309393888899</v>
      </c>
    </row>
    <row r="9549" spans="1:1" x14ac:dyDescent="0.35">
      <c r="A9549" s="52">
        <f ca="1">Simulations!AD2057</f>
        <v>22.376675164554175</v>
      </c>
    </row>
    <row r="9550" spans="1:1" x14ac:dyDescent="0.35">
      <c r="A9550" s="52">
        <f ca="1">Simulations!AD2058</f>
        <v>23.182283912438731</v>
      </c>
    </row>
    <row r="9551" spans="1:1" x14ac:dyDescent="0.35">
      <c r="A9551" s="52">
        <f ca="1">Simulations!AD2059</f>
        <v>23.214707708217983</v>
      </c>
    </row>
    <row r="9552" spans="1:1" x14ac:dyDescent="0.35">
      <c r="A9552" s="52">
        <f ca="1">Simulations!AD2060</f>
        <v>23.1780430673601</v>
      </c>
    </row>
    <row r="9553" spans="1:1" x14ac:dyDescent="0.35">
      <c r="A9553" s="52">
        <f ca="1">Simulations!AD2061</f>
        <v>23.251961270846927</v>
      </c>
    </row>
    <row r="9554" spans="1:1" x14ac:dyDescent="0.35">
      <c r="A9554" s="52">
        <f ca="1">Simulations!AD2062</f>
        <v>22.79322576898635</v>
      </c>
    </row>
    <row r="9555" spans="1:1" x14ac:dyDescent="0.35">
      <c r="A9555" s="52">
        <f ca="1">Simulations!AD2063</f>
        <v>23.015852505929178</v>
      </c>
    </row>
    <row r="9556" spans="1:1" x14ac:dyDescent="0.35">
      <c r="A9556" s="52">
        <f ca="1">Simulations!AD2064</f>
        <v>22.681711002609603</v>
      </c>
    </row>
    <row r="9557" spans="1:1" x14ac:dyDescent="0.35">
      <c r="A9557" s="52">
        <f ca="1">Simulations!AD2065</f>
        <v>23.276603139584548</v>
      </c>
    </row>
    <row r="9558" spans="1:1" x14ac:dyDescent="0.35">
      <c r="A9558" s="52">
        <f ca="1">Simulations!AD2066</f>
        <v>23.505280791231797</v>
      </c>
    </row>
    <row r="9559" spans="1:1" x14ac:dyDescent="0.35">
      <c r="A9559" s="52">
        <f ca="1">Simulations!AD2067</f>
        <v>22.632045643818682</v>
      </c>
    </row>
    <row r="9560" spans="1:1" x14ac:dyDescent="0.35">
      <c r="A9560" s="52">
        <f ca="1">Simulations!AD2068</f>
        <v>22.762404122518504</v>
      </c>
    </row>
    <row r="9561" spans="1:1" x14ac:dyDescent="0.35">
      <c r="A9561" s="52">
        <f ca="1">Simulations!AD2069</f>
        <v>23.013983726588169</v>
      </c>
    </row>
    <row r="9562" spans="1:1" x14ac:dyDescent="0.35">
      <c r="A9562" s="52">
        <f ca="1">Simulations!AD2070</f>
        <v>23.288144479425767</v>
      </c>
    </row>
    <row r="9563" spans="1:1" x14ac:dyDescent="0.35">
      <c r="A9563" s="52">
        <f ca="1">Simulations!AD2071</f>
        <v>23.05632804963281</v>
      </c>
    </row>
    <row r="9564" spans="1:1" x14ac:dyDescent="0.35">
      <c r="A9564" s="52">
        <f ca="1">Simulations!AD2072</f>
        <v>23.116830931486337</v>
      </c>
    </row>
    <row r="9565" spans="1:1" x14ac:dyDescent="0.35">
      <c r="A9565" s="52">
        <f ca="1">Simulations!AD2073</f>
        <v>22.783257204412568</v>
      </c>
    </row>
    <row r="9566" spans="1:1" x14ac:dyDescent="0.35">
      <c r="A9566" s="52">
        <f ca="1">Simulations!AD2074</f>
        <v>23.19410595834988</v>
      </c>
    </row>
    <row r="9567" spans="1:1" x14ac:dyDescent="0.35">
      <c r="A9567" s="52">
        <f ca="1">Simulations!AD2075</f>
        <v>23.005883926478283</v>
      </c>
    </row>
    <row r="9568" spans="1:1" x14ac:dyDescent="0.35">
      <c r="A9568" s="52">
        <f ca="1">Simulations!AD2076</f>
        <v>22.441708530496669</v>
      </c>
    </row>
    <row r="9569" spans="1:1" x14ac:dyDescent="0.35">
      <c r="A9569" s="52">
        <f ca="1">Simulations!AD2077</f>
        <v>22.902462578191798</v>
      </c>
    </row>
    <row r="9570" spans="1:1" x14ac:dyDescent="0.35">
      <c r="A9570" s="52">
        <f ca="1">Simulations!AD2078</f>
        <v>23.126790244290969</v>
      </c>
    </row>
    <row r="9571" spans="1:1" x14ac:dyDescent="0.35">
      <c r="A9571" s="52">
        <f ca="1">Simulations!AD2079</f>
        <v>22.999169157797446</v>
      </c>
    </row>
    <row r="9572" spans="1:1" x14ac:dyDescent="0.35">
      <c r="A9572" s="52">
        <f ca="1">Simulations!AD2080</f>
        <v>22.655428398932479</v>
      </c>
    </row>
    <row r="9573" spans="1:1" x14ac:dyDescent="0.35">
      <c r="A9573" s="52">
        <f ca="1">Simulations!AD2081</f>
        <v>23.091863169660797</v>
      </c>
    </row>
    <row r="9574" spans="1:1" x14ac:dyDescent="0.35">
      <c r="A9574" s="52">
        <f ca="1">Simulations!AD2082</f>
        <v>22.837931972500972</v>
      </c>
    </row>
    <row r="9575" spans="1:1" x14ac:dyDescent="0.35">
      <c r="A9575" s="52">
        <f ca="1">Simulations!AD2083</f>
        <v>23.494001944049018</v>
      </c>
    </row>
    <row r="9576" spans="1:1" x14ac:dyDescent="0.35">
      <c r="A9576" s="52">
        <f ca="1">Simulations!AD2084</f>
        <v>22.892139449181109</v>
      </c>
    </row>
    <row r="9577" spans="1:1" x14ac:dyDescent="0.35">
      <c r="A9577" s="52">
        <f ca="1">Simulations!AD2085</f>
        <v>23.380914756511672</v>
      </c>
    </row>
    <row r="9578" spans="1:1" x14ac:dyDescent="0.35">
      <c r="A9578" s="52">
        <f ca="1">Simulations!AD2086</f>
        <v>23.010272960278982</v>
      </c>
    </row>
    <row r="9579" spans="1:1" x14ac:dyDescent="0.35">
      <c r="A9579" s="52">
        <f ca="1">Simulations!AD2087</f>
        <v>22.370284778790769</v>
      </c>
    </row>
    <row r="9580" spans="1:1" x14ac:dyDescent="0.35">
      <c r="A9580" s="52">
        <f ca="1">Simulations!AD2088</f>
        <v>22.883977983116154</v>
      </c>
    </row>
    <row r="9581" spans="1:1" x14ac:dyDescent="0.35">
      <c r="A9581" s="52">
        <f ca="1">Simulations!AD2089</f>
        <v>23.107032406169179</v>
      </c>
    </row>
    <row r="9582" spans="1:1" x14ac:dyDescent="0.35">
      <c r="A9582" s="52">
        <f ca="1">Simulations!AD2090</f>
        <v>22.670304375246449</v>
      </c>
    </row>
    <row r="9583" spans="1:1" x14ac:dyDescent="0.35">
      <c r="A9583" s="52">
        <f ca="1">Simulations!AD2091</f>
        <v>22.870097245597929</v>
      </c>
    </row>
    <row r="9584" spans="1:1" x14ac:dyDescent="0.35">
      <c r="A9584" s="52">
        <f ca="1">Simulations!AD2092</f>
        <v>23.134072379229117</v>
      </c>
    </row>
    <row r="9585" spans="1:1" x14ac:dyDescent="0.35">
      <c r="A9585" s="52">
        <f ca="1">Simulations!AD2093</f>
        <v>22.570773873489941</v>
      </c>
    </row>
    <row r="9586" spans="1:1" x14ac:dyDescent="0.35">
      <c r="A9586" s="52">
        <f ca="1">Simulations!AD2094</f>
        <v>23.391801641644808</v>
      </c>
    </row>
    <row r="9587" spans="1:1" x14ac:dyDescent="0.35">
      <c r="A9587" s="52">
        <f ca="1">Simulations!AD2095</f>
        <v>23.529184663355174</v>
      </c>
    </row>
    <row r="9588" spans="1:1" x14ac:dyDescent="0.35">
      <c r="A9588" s="52">
        <f ca="1">Simulations!AD2096</f>
        <v>23.036546462073222</v>
      </c>
    </row>
    <row r="9589" spans="1:1" x14ac:dyDescent="0.35">
      <c r="A9589" s="52">
        <f ca="1">Simulations!AD2097</f>
        <v>22.964080999871989</v>
      </c>
    </row>
    <row r="9590" spans="1:1" x14ac:dyDescent="0.35">
      <c r="A9590" s="52">
        <f ca="1">Simulations!AD2098</f>
        <v>22.783351336110726</v>
      </c>
    </row>
    <row r="9591" spans="1:1" x14ac:dyDescent="0.35">
      <c r="A9591" s="52">
        <f ca="1">Simulations!AD2099</f>
        <v>23.340431603808312</v>
      </c>
    </row>
    <row r="9592" spans="1:1" x14ac:dyDescent="0.35">
      <c r="A9592" s="52">
        <f ca="1">Simulations!AD2100</f>
        <v>22.965879931273605</v>
      </c>
    </row>
    <row r="9593" spans="1:1" x14ac:dyDescent="0.35">
      <c r="A9593" s="52">
        <f ca="1">Simulations!AD2101</f>
        <v>23.067157500551119</v>
      </c>
    </row>
    <row r="9594" spans="1:1" x14ac:dyDescent="0.35">
      <c r="A9594" s="52">
        <f ca="1">Simulations!AD2102</f>
        <v>22.701382875009301</v>
      </c>
    </row>
    <row r="9595" spans="1:1" x14ac:dyDescent="0.35">
      <c r="A9595" s="52">
        <f ca="1">Simulations!AD2103</f>
        <v>22.769676660063688</v>
      </c>
    </row>
    <row r="9596" spans="1:1" x14ac:dyDescent="0.35">
      <c r="A9596" s="52">
        <f ca="1">Simulations!AD2104</f>
        <v>23.139704001699577</v>
      </c>
    </row>
    <row r="9597" spans="1:1" x14ac:dyDescent="0.35">
      <c r="A9597" s="52">
        <f ca="1">Simulations!AD2105</f>
        <v>23.024668533716735</v>
      </c>
    </row>
    <row r="9598" spans="1:1" x14ac:dyDescent="0.35">
      <c r="A9598" s="52">
        <f ca="1">Simulations!AD2106</f>
        <v>22.966855790715325</v>
      </c>
    </row>
    <row r="9599" spans="1:1" x14ac:dyDescent="0.35">
      <c r="A9599" s="52">
        <f ca="1">Simulations!AD2107</f>
        <v>22.926018213179674</v>
      </c>
    </row>
    <row r="9600" spans="1:1" x14ac:dyDescent="0.35">
      <c r="A9600" s="52">
        <f ca="1">Simulations!AD2108</f>
        <v>23.047058482748714</v>
      </c>
    </row>
    <row r="9601" spans="1:1" x14ac:dyDescent="0.35">
      <c r="A9601" s="52">
        <f ca="1">Simulations!AD2109</f>
        <v>22.967631063694064</v>
      </c>
    </row>
    <row r="9602" spans="1:1" x14ac:dyDescent="0.35">
      <c r="A9602" s="52">
        <f ca="1">Simulations!AD2110</f>
        <v>23.268089377830947</v>
      </c>
    </row>
    <row r="9603" spans="1:1" x14ac:dyDescent="0.35">
      <c r="A9603" s="52">
        <f ca="1">Simulations!AD2111</f>
        <v>22.856691205209685</v>
      </c>
    </row>
    <row r="9604" spans="1:1" x14ac:dyDescent="0.35">
      <c r="A9604" s="52">
        <f ca="1">Simulations!AD2112</f>
        <v>22.445234889688194</v>
      </c>
    </row>
    <row r="9605" spans="1:1" x14ac:dyDescent="0.35">
      <c r="A9605" s="52">
        <f ca="1">Simulations!AD2113</f>
        <v>22.325243966618174</v>
      </c>
    </row>
    <row r="9606" spans="1:1" x14ac:dyDescent="0.35">
      <c r="A9606" s="52">
        <f ca="1">Simulations!AD2114</f>
        <v>23.129813267091883</v>
      </c>
    </row>
    <row r="9607" spans="1:1" x14ac:dyDescent="0.35">
      <c r="A9607" s="52">
        <f ca="1">Simulations!AD2115</f>
        <v>22.961651908199265</v>
      </c>
    </row>
    <row r="9608" spans="1:1" x14ac:dyDescent="0.35">
      <c r="A9608" s="52">
        <f ca="1">Simulations!AD2116</f>
        <v>23.194621219418163</v>
      </c>
    </row>
    <row r="9609" spans="1:1" x14ac:dyDescent="0.35">
      <c r="A9609" s="52">
        <f ca="1">Simulations!AD2117</f>
        <v>23.239193706949216</v>
      </c>
    </row>
    <row r="9610" spans="1:1" x14ac:dyDescent="0.35">
      <c r="A9610" s="52">
        <f ca="1">Simulations!AD2118</f>
        <v>23.131279750932364</v>
      </c>
    </row>
    <row r="9611" spans="1:1" x14ac:dyDescent="0.35">
      <c r="A9611" s="52">
        <f ca="1">Simulations!AD2119</f>
        <v>23.284172043706761</v>
      </c>
    </row>
    <row r="9612" spans="1:1" x14ac:dyDescent="0.35">
      <c r="A9612" s="52">
        <f ca="1">Simulations!AD2120</f>
        <v>23.181240042533677</v>
      </c>
    </row>
    <row r="9613" spans="1:1" x14ac:dyDescent="0.35">
      <c r="A9613" s="52">
        <f ca="1">Simulations!AD2121</f>
        <v>23.23107930149585</v>
      </c>
    </row>
    <row r="9614" spans="1:1" x14ac:dyDescent="0.35">
      <c r="A9614" s="52">
        <f ca="1">Simulations!AD2122</f>
        <v>22.821471193143932</v>
      </c>
    </row>
    <row r="9615" spans="1:1" x14ac:dyDescent="0.35">
      <c r="A9615" s="52">
        <f ca="1">Simulations!AD2123</f>
        <v>23.069481305704848</v>
      </c>
    </row>
    <row r="9616" spans="1:1" x14ac:dyDescent="0.35">
      <c r="A9616" s="52">
        <f ca="1">Simulations!AD2124</f>
        <v>22.437645148608851</v>
      </c>
    </row>
    <row r="9617" spans="1:1" x14ac:dyDescent="0.35">
      <c r="A9617" s="52">
        <f ca="1">Simulations!AD2125</f>
        <v>23.346206848048375</v>
      </c>
    </row>
    <row r="9618" spans="1:1" x14ac:dyDescent="0.35">
      <c r="A9618" s="52">
        <f ca="1">Simulations!AD2126</f>
        <v>22.838722772900425</v>
      </c>
    </row>
    <row r="9619" spans="1:1" x14ac:dyDescent="0.35">
      <c r="A9619" s="52">
        <f ca="1">Simulations!AD2127</f>
        <v>23.092646525440948</v>
      </c>
    </row>
    <row r="9620" spans="1:1" x14ac:dyDescent="0.35">
      <c r="A9620" s="52">
        <f ca="1">Simulations!AD2128</f>
        <v>23.265660877256277</v>
      </c>
    </row>
    <row r="9621" spans="1:1" x14ac:dyDescent="0.35">
      <c r="A9621" s="52">
        <f ca="1">Simulations!AD2129</f>
        <v>23.183340753406519</v>
      </c>
    </row>
    <row r="9622" spans="1:1" x14ac:dyDescent="0.35">
      <c r="A9622" s="52">
        <f ca="1">Simulations!AD2130</f>
        <v>22.79832128391341</v>
      </c>
    </row>
    <row r="9623" spans="1:1" x14ac:dyDescent="0.35">
      <c r="A9623" s="52">
        <f ca="1">Simulations!AD2131</f>
        <v>22.883535784032929</v>
      </c>
    </row>
    <row r="9624" spans="1:1" x14ac:dyDescent="0.35">
      <c r="A9624" s="52">
        <f ca="1">Simulations!AD2132</f>
        <v>23.184395006448067</v>
      </c>
    </row>
    <row r="9625" spans="1:1" x14ac:dyDescent="0.35">
      <c r="A9625" s="52">
        <f ca="1">Simulations!AD2133</f>
        <v>22.786829097540874</v>
      </c>
    </row>
    <row r="9626" spans="1:1" x14ac:dyDescent="0.35">
      <c r="A9626" s="52">
        <f ca="1">Simulations!AD2134</f>
        <v>22.995556836218668</v>
      </c>
    </row>
    <row r="9627" spans="1:1" x14ac:dyDescent="0.35">
      <c r="A9627" s="52">
        <f ca="1">Simulations!AD2135</f>
        <v>23.257525363715096</v>
      </c>
    </row>
    <row r="9628" spans="1:1" x14ac:dyDescent="0.35">
      <c r="A9628" s="52">
        <f ca="1">Simulations!AD2136</f>
        <v>23.057679006621065</v>
      </c>
    </row>
    <row r="9629" spans="1:1" x14ac:dyDescent="0.35">
      <c r="A9629" s="52">
        <f ca="1">Simulations!AD2137</f>
        <v>22.943364942654092</v>
      </c>
    </row>
    <row r="9630" spans="1:1" x14ac:dyDescent="0.35">
      <c r="A9630" s="52">
        <f ca="1">Simulations!AD2138</f>
        <v>22.764126270563864</v>
      </c>
    </row>
    <row r="9631" spans="1:1" x14ac:dyDescent="0.35">
      <c r="A9631" s="52">
        <f ca="1">Simulations!AD2139</f>
        <v>23.336061410924636</v>
      </c>
    </row>
    <row r="9632" spans="1:1" x14ac:dyDescent="0.35">
      <c r="A9632" s="52">
        <f ca="1">Simulations!AD2140</f>
        <v>22.75253571128551</v>
      </c>
    </row>
    <row r="9633" spans="1:1" x14ac:dyDescent="0.35">
      <c r="A9633" s="52">
        <f ca="1">Simulations!AD2141</f>
        <v>23.140774085741917</v>
      </c>
    </row>
    <row r="9634" spans="1:1" x14ac:dyDescent="0.35">
      <c r="A9634" s="52">
        <f ca="1">Simulations!AD2142</f>
        <v>22.83655714558423</v>
      </c>
    </row>
    <row r="9635" spans="1:1" x14ac:dyDescent="0.35">
      <c r="A9635" s="52">
        <f ca="1">Simulations!AD2143</f>
        <v>22.891349928998338</v>
      </c>
    </row>
    <row r="9636" spans="1:1" x14ac:dyDescent="0.35">
      <c r="A9636" s="52">
        <f ca="1">Simulations!AD2144</f>
        <v>23.246617682325521</v>
      </c>
    </row>
    <row r="9637" spans="1:1" x14ac:dyDescent="0.35">
      <c r="A9637" s="52">
        <f ca="1">Simulations!AD2145</f>
        <v>22.49646126347481</v>
      </c>
    </row>
    <row r="9638" spans="1:1" x14ac:dyDescent="0.35">
      <c r="A9638" s="52">
        <f ca="1">Simulations!AD2146</f>
        <v>22.575215889646024</v>
      </c>
    </row>
    <row r="9639" spans="1:1" x14ac:dyDescent="0.35">
      <c r="A9639" s="52">
        <f ca="1">Simulations!AD2147</f>
        <v>22.538858796278131</v>
      </c>
    </row>
    <row r="9640" spans="1:1" x14ac:dyDescent="0.35">
      <c r="A9640" s="52">
        <f ca="1">Simulations!AD2148</f>
        <v>22.897833125578153</v>
      </c>
    </row>
    <row r="9641" spans="1:1" x14ac:dyDescent="0.35">
      <c r="A9641" s="52">
        <f ca="1">Simulations!AD2149</f>
        <v>23.024351941718407</v>
      </c>
    </row>
    <row r="9642" spans="1:1" x14ac:dyDescent="0.35">
      <c r="A9642" s="52">
        <f ca="1">Simulations!AD2150</f>
        <v>23.222096442002112</v>
      </c>
    </row>
    <row r="9643" spans="1:1" x14ac:dyDescent="0.35">
      <c r="A9643" s="52">
        <f ca="1">Simulations!AD2151</f>
        <v>22.872994603087317</v>
      </c>
    </row>
    <row r="9644" spans="1:1" x14ac:dyDescent="0.35">
      <c r="A9644" s="52">
        <f ca="1">Simulations!AD2152</f>
        <v>23.19385765104105</v>
      </c>
    </row>
    <row r="9645" spans="1:1" x14ac:dyDescent="0.35">
      <c r="A9645" s="52">
        <f ca="1">Simulations!AD2153</f>
        <v>23.383150962059368</v>
      </c>
    </row>
    <row r="9646" spans="1:1" x14ac:dyDescent="0.35">
      <c r="A9646" s="52">
        <f ca="1">Simulations!AD2154</f>
        <v>23.361735487869019</v>
      </c>
    </row>
    <row r="9647" spans="1:1" x14ac:dyDescent="0.35">
      <c r="A9647" s="52">
        <f ca="1">Simulations!AD2155</f>
        <v>23.352558948531058</v>
      </c>
    </row>
    <row r="9648" spans="1:1" x14ac:dyDescent="0.35">
      <c r="A9648" s="52">
        <f ca="1">Simulations!AD2156</f>
        <v>22.780472023896237</v>
      </c>
    </row>
    <row r="9649" spans="1:1" x14ac:dyDescent="0.35">
      <c r="A9649" s="52">
        <f ca="1">Simulations!AD2157</f>
        <v>23.243819124761735</v>
      </c>
    </row>
    <row r="9650" spans="1:1" x14ac:dyDescent="0.35">
      <c r="A9650" s="52">
        <f ca="1">Simulations!AD2158</f>
        <v>23.208891201984642</v>
      </c>
    </row>
    <row r="9651" spans="1:1" x14ac:dyDescent="0.35">
      <c r="A9651" s="52">
        <f ca="1">Simulations!AD2159</f>
        <v>23.016609309810292</v>
      </c>
    </row>
    <row r="9652" spans="1:1" x14ac:dyDescent="0.35">
      <c r="A9652" s="52">
        <f ca="1">Simulations!AD2160</f>
        <v>22.395391778698308</v>
      </c>
    </row>
    <row r="9653" spans="1:1" x14ac:dyDescent="0.35">
      <c r="A9653" s="52">
        <f ca="1">Simulations!AD2161</f>
        <v>23.12144971063945</v>
      </c>
    </row>
    <row r="9654" spans="1:1" x14ac:dyDescent="0.35">
      <c r="A9654" s="52">
        <f ca="1">Simulations!AD2162</f>
        <v>23.102484733713901</v>
      </c>
    </row>
    <row r="9655" spans="1:1" x14ac:dyDescent="0.35">
      <c r="A9655" s="52">
        <f ca="1">Simulations!AD2163</f>
        <v>22.659612220817476</v>
      </c>
    </row>
    <row r="9656" spans="1:1" x14ac:dyDescent="0.35">
      <c r="A9656" s="52">
        <f ca="1">Simulations!AD2164</f>
        <v>23.003258622495544</v>
      </c>
    </row>
    <row r="9657" spans="1:1" x14ac:dyDescent="0.35">
      <c r="A9657" s="52">
        <f ca="1">Simulations!AD2165</f>
        <v>22.695077135036236</v>
      </c>
    </row>
    <row r="9658" spans="1:1" x14ac:dyDescent="0.35">
      <c r="A9658" s="52">
        <f ca="1">Simulations!AD2166</f>
        <v>23.068075278406319</v>
      </c>
    </row>
    <row r="9659" spans="1:1" x14ac:dyDescent="0.35">
      <c r="A9659" s="52">
        <f ca="1">Simulations!AD2167</f>
        <v>22.577317547281993</v>
      </c>
    </row>
    <row r="9660" spans="1:1" x14ac:dyDescent="0.35">
      <c r="A9660" s="52">
        <f ca="1">Simulations!AD2168</f>
        <v>23.321938985561914</v>
      </c>
    </row>
    <row r="9661" spans="1:1" x14ac:dyDescent="0.35">
      <c r="A9661" s="52">
        <f ca="1">Simulations!AD2169</f>
        <v>23.013653742313039</v>
      </c>
    </row>
    <row r="9662" spans="1:1" x14ac:dyDescent="0.35">
      <c r="A9662" s="52">
        <f ca="1">Simulations!AD2170</f>
        <v>23.117148225097086</v>
      </c>
    </row>
    <row r="9663" spans="1:1" x14ac:dyDescent="0.35">
      <c r="A9663" s="52">
        <f ca="1">Simulations!AD2171</f>
        <v>22.761797741431351</v>
      </c>
    </row>
    <row r="9664" spans="1:1" x14ac:dyDescent="0.35">
      <c r="A9664" s="52">
        <f ca="1">Simulations!AD2172</f>
        <v>23.575177928659464</v>
      </c>
    </row>
    <row r="9665" spans="1:1" x14ac:dyDescent="0.35">
      <c r="A9665" s="52">
        <f ca="1">Simulations!AD2173</f>
        <v>22.809238918381357</v>
      </c>
    </row>
    <row r="9666" spans="1:1" x14ac:dyDescent="0.35">
      <c r="A9666" s="52">
        <f ca="1">Simulations!AD2174</f>
        <v>23.227503240630043</v>
      </c>
    </row>
    <row r="9667" spans="1:1" x14ac:dyDescent="0.35">
      <c r="A9667" s="52">
        <f ca="1">Simulations!AD2175</f>
        <v>22.878845208955276</v>
      </c>
    </row>
    <row r="9668" spans="1:1" x14ac:dyDescent="0.35">
      <c r="A9668" s="52">
        <f ca="1">Simulations!AD2176</f>
        <v>22.926465238113551</v>
      </c>
    </row>
    <row r="9669" spans="1:1" x14ac:dyDescent="0.35">
      <c r="A9669" s="52">
        <f ca="1">Simulations!AD2177</f>
        <v>22.889381574609594</v>
      </c>
    </row>
    <row r="9670" spans="1:1" x14ac:dyDescent="0.35">
      <c r="A9670" s="52">
        <f ca="1">Simulations!AD2178</f>
        <v>23.353058742830157</v>
      </c>
    </row>
    <row r="9671" spans="1:1" x14ac:dyDescent="0.35">
      <c r="A9671" s="52">
        <f ca="1">Simulations!AD2179</f>
        <v>23.37998634370161</v>
      </c>
    </row>
    <row r="9672" spans="1:1" x14ac:dyDescent="0.35">
      <c r="A9672" s="52">
        <f ca="1">Simulations!AD2180</f>
        <v>22.681813115203212</v>
      </c>
    </row>
    <row r="9673" spans="1:1" x14ac:dyDescent="0.35">
      <c r="A9673" s="52">
        <f ca="1">Simulations!AD2181</f>
        <v>23.10124584988241</v>
      </c>
    </row>
    <row r="9674" spans="1:1" x14ac:dyDescent="0.35">
      <c r="A9674" s="52">
        <f ca="1">Simulations!AD2182</f>
        <v>23.386664910152646</v>
      </c>
    </row>
    <row r="9675" spans="1:1" x14ac:dyDescent="0.35">
      <c r="A9675" s="52">
        <f ca="1">Simulations!AD2183</f>
        <v>23.52541023548677</v>
      </c>
    </row>
    <row r="9676" spans="1:1" x14ac:dyDescent="0.35">
      <c r="A9676" s="52">
        <f ca="1">Simulations!AD2184</f>
        <v>23.053007078992771</v>
      </c>
    </row>
    <row r="9677" spans="1:1" x14ac:dyDescent="0.35">
      <c r="A9677" s="52">
        <f ca="1">Simulations!AD2185</f>
        <v>22.898144033392615</v>
      </c>
    </row>
    <row r="9678" spans="1:1" x14ac:dyDescent="0.35">
      <c r="A9678" s="52">
        <f ca="1">Simulations!AD2186</f>
        <v>23.447842246590394</v>
      </c>
    </row>
    <row r="9679" spans="1:1" x14ac:dyDescent="0.35">
      <c r="A9679" s="52">
        <f ca="1">Simulations!AD2187</f>
        <v>23.183673716360005</v>
      </c>
    </row>
    <row r="9680" spans="1:1" x14ac:dyDescent="0.35">
      <c r="A9680" s="52">
        <f ca="1">Simulations!AD2188</f>
        <v>22.984206787409793</v>
      </c>
    </row>
    <row r="9681" spans="1:1" x14ac:dyDescent="0.35">
      <c r="A9681" s="52">
        <f ca="1">Simulations!AD2189</f>
        <v>22.452691787072872</v>
      </c>
    </row>
    <row r="9682" spans="1:1" x14ac:dyDescent="0.35">
      <c r="A9682" s="52">
        <f ca="1">Simulations!AD2190</f>
        <v>23.044103105971423</v>
      </c>
    </row>
    <row r="9683" spans="1:1" x14ac:dyDescent="0.35">
      <c r="A9683" s="52">
        <f ca="1">Simulations!AD2191</f>
        <v>22.763848455801824</v>
      </c>
    </row>
    <row r="9684" spans="1:1" x14ac:dyDescent="0.35">
      <c r="A9684" s="52">
        <f ca="1">Simulations!AD2192</f>
        <v>23.407731889622394</v>
      </c>
    </row>
    <row r="9685" spans="1:1" x14ac:dyDescent="0.35">
      <c r="A9685" s="52">
        <f ca="1">Simulations!AD2193</f>
        <v>22.996275988349979</v>
      </c>
    </row>
    <row r="9686" spans="1:1" x14ac:dyDescent="0.35">
      <c r="A9686" s="52">
        <f ca="1">Simulations!AD2194</f>
        <v>22.88137632586961</v>
      </c>
    </row>
    <row r="9687" spans="1:1" x14ac:dyDescent="0.35">
      <c r="A9687" s="52">
        <f ca="1">Simulations!AD2195</f>
        <v>22.758782055179338</v>
      </c>
    </row>
    <row r="9688" spans="1:1" x14ac:dyDescent="0.35">
      <c r="A9688" s="52">
        <f ca="1">Simulations!AD2196</f>
        <v>22.588408093810621</v>
      </c>
    </row>
    <row r="9689" spans="1:1" x14ac:dyDescent="0.35">
      <c r="A9689" s="52">
        <f ca="1">Simulations!AD2197</f>
        <v>22.947227918069327</v>
      </c>
    </row>
    <row r="9690" spans="1:1" x14ac:dyDescent="0.35">
      <c r="A9690" s="52">
        <f ca="1">Simulations!AD2198</f>
        <v>22.562771309305575</v>
      </c>
    </row>
    <row r="9691" spans="1:1" x14ac:dyDescent="0.35">
      <c r="A9691" s="52">
        <f ca="1">Simulations!AD2199</f>
        <v>22.801622598518527</v>
      </c>
    </row>
    <row r="9692" spans="1:1" x14ac:dyDescent="0.35">
      <c r="A9692" s="52">
        <f ca="1">Simulations!AD2200</f>
        <v>23.441466291242875</v>
      </c>
    </row>
    <row r="9693" spans="1:1" x14ac:dyDescent="0.35">
      <c r="A9693" s="52">
        <f ca="1">Simulations!AD2201</f>
        <v>23.433323418158007</v>
      </c>
    </row>
    <row r="9694" spans="1:1" x14ac:dyDescent="0.35">
      <c r="A9694" s="52">
        <f ca="1">Simulations!AD2202</f>
        <v>22.950043502100776</v>
      </c>
    </row>
    <row r="9695" spans="1:1" x14ac:dyDescent="0.35">
      <c r="A9695" s="52">
        <f ca="1">Simulations!AD2203</f>
        <v>23.182573388175818</v>
      </c>
    </row>
    <row r="9696" spans="1:1" x14ac:dyDescent="0.35">
      <c r="A9696" s="52">
        <f ca="1">Simulations!AD2204</f>
        <v>23.076275848252045</v>
      </c>
    </row>
    <row r="9697" spans="1:1" x14ac:dyDescent="0.35">
      <c r="A9697" s="52">
        <f ca="1">Simulations!AD2205</f>
        <v>22.913362629510832</v>
      </c>
    </row>
    <row r="9698" spans="1:1" x14ac:dyDescent="0.35">
      <c r="A9698" s="52">
        <f ca="1">Simulations!AD2206</f>
        <v>23.208862319246517</v>
      </c>
    </row>
    <row r="9699" spans="1:1" x14ac:dyDescent="0.35">
      <c r="A9699" s="52">
        <f ca="1">Simulations!AD2207</f>
        <v>22.699644064405042</v>
      </c>
    </row>
    <row r="9700" spans="1:1" x14ac:dyDescent="0.35">
      <c r="A9700" s="52">
        <f ca="1">Simulations!AD2208</f>
        <v>23.176777562829145</v>
      </c>
    </row>
    <row r="9701" spans="1:1" x14ac:dyDescent="0.35">
      <c r="A9701" s="52">
        <f ca="1">Simulations!AD2209</f>
        <v>23.212346541677412</v>
      </c>
    </row>
    <row r="9702" spans="1:1" x14ac:dyDescent="0.35">
      <c r="A9702" s="52">
        <f ca="1">Simulations!AD2210</f>
        <v>23.489034418536608</v>
      </c>
    </row>
    <row r="9703" spans="1:1" x14ac:dyDescent="0.35">
      <c r="A9703" s="52">
        <f ca="1">Simulations!AD2211</f>
        <v>22.686528724683228</v>
      </c>
    </row>
    <row r="9704" spans="1:1" x14ac:dyDescent="0.35">
      <c r="A9704" s="52">
        <f ca="1">Simulations!AD2212</f>
        <v>23.017954702121536</v>
      </c>
    </row>
    <row r="9705" spans="1:1" x14ac:dyDescent="0.35">
      <c r="A9705" s="52">
        <f ca="1">Simulations!AD2213</f>
        <v>23.404452254016928</v>
      </c>
    </row>
    <row r="9706" spans="1:1" x14ac:dyDescent="0.35">
      <c r="A9706" s="52">
        <f ca="1">Simulations!AD2214</f>
        <v>22.818788248966854</v>
      </c>
    </row>
    <row r="9707" spans="1:1" x14ac:dyDescent="0.35">
      <c r="A9707" s="52">
        <f ca="1">Simulations!AD2215</f>
        <v>22.646648906233491</v>
      </c>
    </row>
    <row r="9708" spans="1:1" x14ac:dyDescent="0.35">
      <c r="A9708" s="52">
        <f ca="1">Simulations!AD2216</f>
        <v>23.371189313358592</v>
      </c>
    </row>
    <row r="9709" spans="1:1" x14ac:dyDescent="0.35">
      <c r="A9709" s="52">
        <f ca="1">Simulations!AD2217</f>
        <v>23.076389895623727</v>
      </c>
    </row>
    <row r="9710" spans="1:1" x14ac:dyDescent="0.35">
      <c r="A9710" s="52">
        <f ca="1">Simulations!AD2218</f>
        <v>22.929389403073152</v>
      </c>
    </row>
    <row r="9711" spans="1:1" x14ac:dyDescent="0.35">
      <c r="A9711" s="52">
        <f ca="1">Simulations!AD2219</f>
        <v>23.182139912240999</v>
      </c>
    </row>
    <row r="9712" spans="1:1" x14ac:dyDescent="0.35">
      <c r="A9712" s="52">
        <f ca="1">Simulations!AD2220</f>
        <v>22.505308905954337</v>
      </c>
    </row>
    <row r="9713" spans="1:1" x14ac:dyDescent="0.35">
      <c r="A9713" s="52">
        <f ca="1">Simulations!AD2221</f>
        <v>23.275969902032898</v>
      </c>
    </row>
    <row r="9714" spans="1:1" x14ac:dyDescent="0.35">
      <c r="A9714" s="52">
        <f ca="1">Simulations!AD2222</f>
        <v>23.510843607033749</v>
      </c>
    </row>
    <row r="9715" spans="1:1" x14ac:dyDescent="0.35">
      <c r="A9715" s="52">
        <f ca="1">Simulations!AD2223</f>
        <v>22.564408246240127</v>
      </c>
    </row>
    <row r="9716" spans="1:1" x14ac:dyDescent="0.35">
      <c r="A9716" s="52">
        <f ca="1">Simulations!AD2224</f>
        <v>23.06988497400652</v>
      </c>
    </row>
    <row r="9717" spans="1:1" x14ac:dyDescent="0.35">
      <c r="A9717" s="52">
        <f ca="1">Simulations!AD2225</f>
        <v>23.247870167532895</v>
      </c>
    </row>
    <row r="9718" spans="1:1" x14ac:dyDescent="0.35">
      <c r="A9718" s="52">
        <f ca="1">Simulations!AD2226</f>
        <v>23.101789500130277</v>
      </c>
    </row>
    <row r="9719" spans="1:1" x14ac:dyDescent="0.35">
      <c r="A9719" s="52">
        <f ca="1">Simulations!AD2227</f>
        <v>22.983972909833128</v>
      </c>
    </row>
    <row r="9720" spans="1:1" x14ac:dyDescent="0.35">
      <c r="A9720" s="52">
        <f ca="1">Simulations!AD2228</f>
        <v>23.18693488724627</v>
      </c>
    </row>
    <row r="9721" spans="1:1" x14ac:dyDescent="0.35">
      <c r="A9721" s="52">
        <f ca="1">Simulations!AD2229</f>
        <v>22.624394572004576</v>
      </c>
    </row>
    <row r="9722" spans="1:1" x14ac:dyDescent="0.35">
      <c r="A9722" s="52">
        <f ca="1">Simulations!AD2230</f>
        <v>22.982862128604815</v>
      </c>
    </row>
    <row r="9723" spans="1:1" x14ac:dyDescent="0.35">
      <c r="A9723" s="52">
        <f ca="1">Simulations!AD2231</f>
        <v>23.136199124234341</v>
      </c>
    </row>
    <row r="9724" spans="1:1" x14ac:dyDescent="0.35">
      <c r="A9724" s="52">
        <f ca="1">Simulations!AD2232</f>
        <v>22.759577574804336</v>
      </c>
    </row>
    <row r="9725" spans="1:1" x14ac:dyDescent="0.35">
      <c r="A9725" s="52">
        <f ca="1">Simulations!AD2233</f>
        <v>23.132661399454776</v>
      </c>
    </row>
    <row r="9726" spans="1:1" x14ac:dyDescent="0.35">
      <c r="A9726" s="52">
        <f ca="1">Simulations!AD2234</f>
        <v>23.146244202407949</v>
      </c>
    </row>
    <row r="9727" spans="1:1" x14ac:dyDescent="0.35">
      <c r="A9727" s="52">
        <f ca="1">Simulations!AD2235</f>
        <v>22.840160843199122</v>
      </c>
    </row>
    <row r="9728" spans="1:1" x14ac:dyDescent="0.35">
      <c r="A9728" s="52">
        <f ca="1">Simulations!AD2236</f>
        <v>23.219016017701179</v>
      </c>
    </row>
    <row r="9729" spans="1:1" x14ac:dyDescent="0.35">
      <c r="A9729" s="52">
        <f ca="1">Simulations!AD2237</f>
        <v>22.742828341763584</v>
      </c>
    </row>
    <row r="9730" spans="1:1" x14ac:dyDescent="0.35">
      <c r="A9730" s="52">
        <f ca="1">Simulations!AD2238</f>
        <v>23.137039448819301</v>
      </c>
    </row>
    <row r="9731" spans="1:1" x14ac:dyDescent="0.35">
      <c r="A9731" s="52">
        <f ca="1">Simulations!AD2239</f>
        <v>23.205370214929388</v>
      </c>
    </row>
    <row r="9732" spans="1:1" x14ac:dyDescent="0.35">
      <c r="A9732" s="52">
        <f ca="1">Simulations!AD2240</f>
        <v>23.20683278696395</v>
      </c>
    </row>
    <row r="9733" spans="1:1" x14ac:dyDescent="0.35">
      <c r="A9733" s="52">
        <f ca="1">Simulations!AD2241</f>
        <v>23.301278979492899</v>
      </c>
    </row>
    <row r="9734" spans="1:1" x14ac:dyDescent="0.35">
      <c r="A9734" s="52">
        <f ca="1">Simulations!AD2242</f>
        <v>22.88706855199267</v>
      </c>
    </row>
    <row r="9735" spans="1:1" x14ac:dyDescent="0.35">
      <c r="A9735" s="52">
        <f ca="1">Simulations!AD2243</f>
        <v>22.473577136814932</v>
      </c>
    </row>
    <row r="9736" spans="1:1" x14ac:dyDescent="0.35">
      <c r="A9736" s="52">
        <f ca="1">Simulations!AD2244</f>
        <v>23.141365437218802</v>
      </c>
    </row>
    <row r="9737" spans="1:1" x14ac:dyDescent="0.35">
      <c r="A9737" s="52">
        <f ca="1">Simulations!AD2245</f>
        <v>22.891626757951226</v>
      </c>
    </row>
    <row r="9738" spans="1:1" x14ac:dyDescent="0.35">
      <c r="A9738" s="52">
        <f ca="1">Simulations!AD2246</f>
        <v>22.680025768702233</v>
      </c>
    </row>
    <row r="9739" spans="1:1" x14ac:dyDescent="0.35">
      <c r="A9739" s="52">
        <f ca="1">Simulations!AD2247</f>
        <v>22.51164721179989</v>
      </c>
    </row>
    <row r="9740" spans="1:1" x14ac:dyDescent="0.35">
      <c r="A9740" s="52">
        <f ca="1">Simulations!AD2248</f>
        <v>22.936750209212754</v>
      </c>
    </row>
    <row r="9741" spans="1:1" x14ac:dyDescent="0.35">
      <c r="A9741" s="52">
        <f ca="1">Simulations!AD2249</f>
        <v>22.707506735872883</v>
      </c>
    </row>
    <row r="9742" spans="1:1" x14ac:dyDescent="0.35">
      <c r="A9742" s="52">
        <f ca="1">Simulations!AD2250</f>
        <v>22.911316085815528</v>
      </c>
    </row>
    <row r="9743" spans="1:1" x14ac:dyDescent="0.35">
      <c r="A9743" s="52">
        <f ca="1">Simulations!AD2251</f>
        <v>22.863988059729373</v>
      </c>
    </row>
    <row r="9744" spans="1:1" x14ac:dyDescent="0.35">
      <c r="A9744" s="52">
        <f ca="1">Simulations!AD2252</f>
        <v>22.946877492266314</v>
      </c>
    </row>
    <row r="9745" spans="1:1" x14ac:dyDescent="0.35">
      <c r="A9745" s="52">
        <f ca="1">Simulations!AD2253</f>
        <v>22.611606684988331</v>
      </c>
    </row>
    <row r="9746" spans="1:1" x14ac:dyDescent="0.35">
      <c r="A9746" s="52">
        <f ca="1">Simulations!AD2254</f>
        <v>22.660999729685365</v>
      </c>
    </row>
    <row r="9747" spans="1:1" x14ac:dyDescent="0.35">
      <c r="A9747" s="52">
        <f ca="1">Simulations!AD2255</f>
        <v>23.061659131443548</v>
      </c>
    </row>
    <row r="9748" spans="1:1" x14ac:dyDescent="0.35">
      <c r="A9748" s="52">
        <f ca="1">Simulations!AD2256</f>
        <v>22.877524933185541</v>
      </c>
    </row>
    <row r="9749" spans="1:1" x14ac:dyDescent="0.35">
      <c r="A9749" s="52">
        <f ca="1">Simulations!AD2257</f>
        <v>23.36709554355847</v>
      </c>
    </row>
    <row r="9750" spans="1:1" x14ac:dyDescent="0.35">
      <c r="A9750" s="52">
        <f ca="1">Simulations!AD2258</f>
        <v>22.863424687188378</v>
      </c>
    </row>
    <row r="9751" spans="1:1" x14ac:dyDescent="0.35">
      <c r="A9751" s="52">
        <f ca="1">Simulations!AD2259</f>
        <v>23.210367679260795</v>
      </c>
    </row>
    <row r="9752" spans="1:1" x14ac:dyDescent="0.35">
      <c r="A9752" s="52">
        <f ca="1">Simulations!AD2260</f>
        <v>23.399009887437927</v>
      </c>
    </row>
    <row r="9753" spans="1:1" x14ac:dyDescent="0.35">
      <c r="A9753" s="52">
        <f ca="1">Simulations!AD2261</f>
        <v>22.733920151243829</v>
      </c>
    </row>
    <row r="9754" spans="1:1" x14ac:dyDescent="0.35">
      <c r="A9754" s="52">
        <f ca="1">Simulations!AD2262</f>
        <v>23.863298907850226</v>
      </c>
    </row>
    <row r="9755" spans="1:1" x14ac:dyDescent="0.35">
      <c r="A9755" s="52">
        <f ca="1">Simulations!AD2263</f>
        <v>23.24414714547369</v>
      </c>
    </row>
    <row r="9756" spans="1:1" x14ac:dyDescent="0.35">
      <c r="A9756" s="52">
        <f ca="1">Simulations!AD2264</f>
        <v>23.18088209609467</v>
      </c>
    </row>
    <row r="9757" spans="1:1" x14ac:dyDescent="0.35">
      <c r="A9757" s="52">
        <f ca="1">Simulations!AD2265</f>
        <v>22.742713543462319</v>
      </c>
    </row>
    <row r="9758" spans="1:1" x14ac:dyDescent="0.35">
      <c r="A9758" s="52">
        <f ca="1">Simulations!AD2266</f>
        <v>23.057947039050667</v>
      </c>
    </row>
    <row r="9759" spans="1:1" x14ac:dyDescent="0.35">
      <c r="A9759" s="52">
        <f ca="1">Simulations!AD2267</f>
        <v>23.446624813225046</v>
      </c>
    </row>
    <row r="9760" spans="1:1" x14ac:dyDescent="0.35">
      <c r="A9760" s="52">
        <f ca="1">Simulations!AD2268</f>
        <v>23.07104641938853</v>
      </c>
    </row>
    <row r="9761" spans="1:1" x14ac:dyDescent="0.35">
      <c r="A9761" s="52">
        <f ca="1">Simulations!AD2269</f>
        <v>23.003407915380144</v>
      </c>
    </row>
    <row r="9762" spans="1:1" x14ac:dyDescent="0.35">
      <c r="A9762" s="52">
        <f ca="1">Simulations!AD2270</f>
        <v>23.087704428851673</v>
      </c>
    </row>
    <row r="9763" spans="1:1" x14ac:dyDescent="0.35">
      <c r="A9763" s="52">
        <f ca="1">Simulations!AD2271</f>
        <v>22.555971786541075</v>
      </c>
    </row>
    <row r="9764" spans="1:1" x14ac:dyDescent="0.35">
      <c r="A9764" s="52">
        <f ca="1">Simulations!AD2272</f>
        <v>23.002470026654951</v>
      </c>
    </row>
    <row r="9765" spans="1:1" x14ac:dyDescent="0.35">
      <c r="A9765" s="52">
        <f ca="1">Simulations!AD2273</f>
        <v>22.89464986504003</v>
      </c>
    </row>
    <row r="9766" spans="1:1" x14ac:dyDescent="0.35">
      <c r="A9766" s="52">
        <f ca="1">Simulations!AD2274</f>
        <v>23.142647258422166</v>
      </c>
    </row>
    <row r="9767" spans="1:1" x14ac:dyDescent="0.35">
      <c r="A9767" s="52">
        <f ca="1">Simulations!AD2275</f>
        <v>22.944373522348197</v>
      </c>
    </row>
    <row r="9768" spans="1:1" x14ac:dyDescent="0.35">
      <c r="A9768" s="52">
        <f ca="1">Simulations!AD2276</f>
        <v>23.058024143844346</v>
      </c>
    </row>
    <row r="9769" spans="1:1" x14ac:dyDescent="0.35">
      <c r="A9769" s="52">
        <f ca="1">Simulations!AD2277</f>
        <v>23.307063234938514</v>
      </c>
    </row>
    <row r="9770" spans="1:1" x14ac:dyDescent="0.35">
      <c r="A9770" s="52">
        <f ca="1">Simulations!AD2278</f>
        <v>22.863330183174057</v>
      </c>
    </row>
    <row r="9771" spans="1:1" x14ac:dyDescent="0.35">
      <c r="A9771" s="52">
        <f ca="1">Simulations!AD2279</f>
        <v>23.035436880753281</v>
      </c>
    </row>
    <row r="9772" spans="1:1" x14ac:dyDescent="0.35">
      <c r="A9772" s="52">
        <f ca="1">Simulations!AD2280</f>
        <v>23.08040397342781</v>
      </c>
    </row>
    <row r="9773" spans="1:1" x14ac:dyDescent="0.35">
      <c r="A9773" s="52">
        <f ca="1">Simulations!AD2281</f>
        <v>22.880675544311352</v>
      </c>
    </row>
    <row r="9774" spans="1:1" x14ac:dyDescent="0.35">
      <c r="A9774" s="52">
        <f ca="1">Simulations!AD2282</f>
        <v>22.799485912789638</v>
      </c>
    </row>
    <row r="9775" spans="1:1" x14ac:dyDescent="0.35">
      <c r="A9775" s="52">
        <f ca="1">Simulations!AD2283</f>
        <v>22.44375427553285</v>
      </c>
    </row>
    <row r="9776" spans="1:1" x14ac:dyDescent="0.35">
      <c r="A9776" s="52">
        <f ca="1">Simulations!AD2284</f>
        <v>22.637660127101633</v>
      </c>
    </row>
    <row r="9777" spans="1:1" x14ac:dyDescent="0.35">
      <c r="A9777" s="52">
        <f ca="1">Simulations!AD2285</f>
        <v>22.939803504952163</v>
      </c>
    </row>
    <row r="9778" spans="1:1" x14ac:dyDescent="0.35">
      <c r="A9778" s="52">
        <f ca="1">Simulations!AD2286</f>
        <v>23.015558175709792</v>
      </c>
    </row>
    <row r="9779" spans="1:1" x14ac:dyDescent="0.35">
      <c r="A9779" s="52">
        <f ca="1">Simulations!AD2287</f>
        <v>22.93846913759225</v>
      </c>
    </row>
    <row r="9780" spans="1:1" x14ac:dyDescent="0.35">
      <c r="A9780" s="52">
        <f ca="1">Simulations!AD2288</f>
        <v>23.036963899830191</v>
      </c>
    </row>
    <row r="9781" spans="1:1" x14ac:dyDescent="0.35">
      <c r="A9781" s="52">
        <f ca="1">Simulations!AD2289</f>
        <v>22.848482753637484</v>
      </c>
    </row>
    <row r="9782" spans="1:1" x14ac:dyDescent="0.35">
      <c r="A9782" s="52">
        <f ca="1">Simulations!AD2290</f>
        <v>22.819893593200629</v>
      </c>
    </row>
    <row r="9783" spans="1:1" x14ac:dyDescent="0.35">
      <c r="A9783" s="52">
        <f ca="1">Simulations!AD2291</f>
        <v>22.99430591737336</v>
      </c>
    </row>
    <row r="9784" spans="1:1" x14ac:dyDescent="0.35">
      <c r="A9784" s="52">
        <f ca="1">Simulations!AD2292</f>
        <v>22.985530904738319</v>
      </c>
    </row>
    <row r="9785" spans="1:1" x14ac:dyDescent="0.35">
      <c r="A9785" s="52">
        <f ca="1">Simulations!AD2293</f>
        <v>22.850676711705834</v>
      </c>
    </row>
    <row r="9786" spans="1:1" x14ac:dyDescent="0.35">
      <c r="A9786" s="52">
        <f ca="1">Simulations!AD2294</f>
        <v>23.091713805973193</v>
      </c>
    </row>
    <row r="9787" spans="1:1" x14ac:dyDescent="0.35">
      <c r="A9787" s="52">
        <f ca="1">Simulations!AD2295</f>
        <v>22.989736670471316</v>
      </c>
    </row>
    <row r="9788" spans="1:1" x14ac:dyDescent="0.35">
      <c r="A9788" s="52">
        <f ca="1">Simulations!AD2296</f>
        <v>23.331261104356578</v>
      </c>
    </row>
    <row r="9789" spans="1:1" x14ac:dyDescent="0.35">
      <c r="A9789" s="52">
        <f ca="1">Simulations!AD2297</f>
        <v>23.050127741779857</v>
      </c>
    </row>
    <row r="9790" spans="1:1" x14ac:dyDescent="0.35">
      <c r="A9790" s="52">
        <f ca="1">Simulations!AD2298</f>
        <v>23.603845014153933</v>
      </c>
    </row>
    <row r="9791" spans="1:1" x14ac:dyDescent="0.35">
      <c r="A9791" s="52">
        <f ca="1">Simulations!AD2299</f>
        <v>23.063178217467211</v>
      </c>
    </row>
    <row r="9792" spans="1:1" x14ac:dyDescent="0.35">
      <c r="A9792" s="52">
        <f ca="1">Simulations!AD2300</f>
        <v>22.755092875862147</v>
      </c>
    </row>
    <row r="9793" spans="1:1" x14ac:dyDescent="0.35">
      <c r="A9793" s="52">
        <f ca="1">Simulations!AD2301</f>
        <v>22.193817424736192</v>
      </c>
    </row>
    <row r="9794" spans="1:1" x14ac:dyDescent="0.35">
      <c r="A9794" s="52">
        <f ca="1">Simulations!AD2302</f>
        <v>22.575566438210153</v>
      </c>
    </row>
    <row r="9795" spans="1:1" x14ac:dyDescent="0.35">
      <c r="A9795" s="52">
        <f ca="1">Simulations!AD2303</f>
        <v>22.961813817582971</v>
      </c>
    </row>
    <row r="9796" spans="1:1" x14ac:dyDescent="0.35">
      <c r="A9796" s="52">
        <f ca="1">Simulations!AD2304</f>
        <v>22.955208806114005</v>
      </c>
    </row>
    <row r="9797" spans="1:1" x14ac:dyDescent="0.35">
      <c r="A9797" s="52">
        <f ca="1">Simulations!AD2305</f>
        <v>23.246189496424648</v>
      </c>
    </row>
    <row r="9798" spans="1:1" x14ac:dyDescent="0.35">
      <c r="A9798" s="52">
        <f ca="1">Simulations!AD2306</f>
        <v>23.686146930856079</v>
      </c>
    </row>
    <row r="9799" spans="1:1" x14ac:dyDescent="0.35">
      <c r="A9799" s="52">
        <f ca="1">Simulations!AD2307</f>
        <v>23.432894934057021</v>
      </c>
    </row>
    <row r="9800" spans="1:1" x14ac:dyDescent="0.35">
      <c r="A9800" s="52">
        <f ca="1">Simulations!AD2308</f>
        <v>23.101909047287009</v>
      </c>
    </row>
    <row r="9801" spans="1:1" x14ac:dyDescent="0.35">
      <c r="A9801" s="52">
        <f ca="1">Simulations!AD2309</f>
        <v>23.262333994226271</v>
      </c>
    </row>
    <row r="9802" spans="1:1" x14ac:dyDescent="0.35">
      <c r="A9802" s="52">
        <f ca="1">Simulations!AD2310</f>
        <v>22.993103341957926</v>
      </c>
    </row>
    <row r="9803" spans="1:1" x14ac:dyDescent="0.35">
      <c r="A9803" s="52">
        <f ca="1">Simulations!AD2311</f>
        <v>22.85091661926775</v>
      </c>
    </row>
    <row r="9804" spans="1:1" x14ac:dyDescent="0.35">
      <c r="A9804" s="52">
        <f ca="1">Simulations!AD2312</f>
        <v>23.060606436854911</v>
      </c>
    </row>
    <row r="9805" spans="1:1" x14ac:dyDescent="0.35">
      <c r="A9805" s="52">
        <f ca="1">Simulations!AD2313</f>
        <v>22.479069550388836</v>
      </c>
    </row>
    <row r="9806" spans="1:1" x14ac:dyDescent="0.35">
      <c r="A9806" s="52">
        <f ca="1">Simulations!AD2314</f>
        <v>22.810198982851812</v>
      </c>
    </row>
    <row r="9807" spans="1:1" x14ac:dyDescent="0.35">
      <c r="A9807" s="52">
        <f ca="1">Simulations!AD2315</f>
        <v>23.048677490776505</v>
      </c>
    </row>
    <row r="9808" spans="1:1" x14ac:dyDescent="0.35">
      <c r="A9808" s="52">
        <f ca="1">Simulations!AD2316</f>
        <v>22.574390217073535</v>
      </c>
    </row>
    <row r="9809" spans="1:1" x14ac:dyDescent="0.35">
      <c r="A9809" s="52">
        <f ca="1">Simulations!AD2317</f>
        <v>23.028130423925884</v>
      </c>
    </row>
    <row r="9810" spans="1:1" x14ac:dyDescent="0.35">
      <c r="A9810" s="52">
        <f ca="1">Simulations!AD2318</f>
        <v>22.751657606844521</v>
      </c>
    </row>
    <row r="9811" spans="1:1" x14ac:dyDescent="0.35">
      <c r="A9811" s="52">
        <f ca="1">Simulations!AD2319</f>
        <v>23.128824264548086</v>
      </c>
    </row>
    <row r="9812" spans="1:1" x14ac:dyDescent="0.35">
      <c r="A9812" s="52">
        <f ca="1">Simulations!AD2320</f>
        <v>22.94704417505725</v>
      </c>
    </row>
    <row r="9813" spans="1:1" x14ac:dyDescent="0.35">
      <c r="A9813" s="52">
        <f ca="1">Simulations!AD2321</f>
        <v>22.682128104329379</v>
      </c>
    </row>
    <row r="9814" spans="1:1" x14ac:dyDescent="0.35">
      <c r="A9814" s="52">
        <f ca="1">Simulations!AD2322</f>
        <v>23.149829774485532</v>
      </c>
    </row>
    <row r="9815" spans="1:1" x14ac:dyDescent="0.35">
      <c r="A9815" s="52">
        <f ca="1">Simulations!AD2323</f>
        <v>23.19425875095455</v>
      </c>
    </row>
    <row r="9816" spans="1:1" x14ac:dyDescent="0.35">
      <c r="A9816" s="52">
        <f ca="1">Simulations!AD2324</f>
        <v>22.943339366322714</v>
      </c>
    </row>
    <row r="9817" spans="1:1" x14ac:dyDescent="0.35">
      <c r="A9817" s="52">
        <f ca="1">Simulations!AD2325</f>
        <v>22.859035490830671</v>
      </c>
    </row>
    <row r="9818" spans="1:1" x14ac:dyDescent="0.35">
      <c r="A9818" s="52">
        <f ca="1">Simulations!AD2326</f>
        <v>22.590217140208637</v>
      </c>
    </row>
    <row r="9819" spans="1:1" x14ac:dyDescent="0.35">
      <c r="A9819" s="52">
        <f ca="1">Simulations!AD2327</f>
        <v>22.93773269798946</v>
      </c>
    </row>
    <row r="9820" spans="1:1" x14ac:dyDescent="0.35">
      <c r="A9820" s="52">
        <f ca="1">Simulations!AD2328</f>
        <v>22.609807580982135</v>
      </c>
    </row>
    <row r="9821" spans="1:1" x14ac:dyDescent="0.35">
      <c r="A9821" s="52">
        <f ca="1">Simulations!AD2329</f>
        <v>22.795412592760915</v>
      </c>
    </row>
    <row r="9822" spans="1:1" x14ac:dyDescent="0.35">
      <c r="A9822" s="52">
        <f ca="1">Simulations!AD2330</f>
        <v>23.109273678013182</v>
      </c>
    </row>
    <row r="9823" spans="1:1" x14ac:dyDescent="0.35">
      <c r="A9823" s="52">
        <f ca="1">Simulations!AD2331</f>
        <v>23.50988553200261</v>
      </c>
    </row>
    <row r="9824" spans="1:1" x14ac:dyDescent="0.35">
      <c r="A9824" s="52">
        <f ca="1">Simulations!AD2332</f>
        <v>22.905710750275986</v>
      </c>
    </row>
    <row r="9825" spans="1:1" x14ac:dyDescent="0.35">
      <c r="A9825" s="52">
        <f ca="1">Simulations!AD2333</f>
        <v>23.115660043356403</v>
      </c>
    </row>
    <row r="9826" spans="1:1" x14ac:dyDescent="0.35">
      <c r="A9826" s="52">
        <f ca="1">Simulations!AD2334</f>
        <v>22.876548967483608</v>
      </c>
    </row>
    <row r="9827" spans="1:1" x14ac:dyDescent="0.35">
      <c r="A9827" s="52">
        <f ca="1">Simulations!AD2335</f>
        <v>22.958233825449881</v>
      </c>
    </row>
    <row r="9828" spans="1:1" x14ac:dyDescent="0.35">
      <c r="A9828" s="52">
        <f ca="1">Simulations!AD2336</f>
        <v>23.096832361829591</v>
      </c>
    </row>
    <row r="9829" spans="1:1" x14ac:dyDescent="0.35">
      <c r="A9829" s="52">
        <f ca="1">Simulations!AD2337</f>
        <v>23.263852589790801</v>
      </c>
    </row>
    <row r="9830" spans="1:1" x14ac:dyDescent="0.35">
      <c r="A9830" s="52">
        <f ca="1">Simulations!AD2338</f>
        <v>22.711712438773223</v>
      </c>
    </row>
    <row r="9831" spans="1:1" x14ac:dyDescent="0.35">
      <c r="A9831" s="52">
        <f ca="1">Simulations!AD2339</f>
        <v>23.051135422440957</v>
      </c>
    </row>
    <row r="9832" spans="1:1" x14ac:dyDescent="0.35">
      <c r="A9832" s="52">
        <f ca="1">Simulations!AD2340</f>
        <v>22.831716191712697</v>
      </c>
    </row>
    <row r="9833" spans="1:1" x14ac:dyDescent="0.35">
      <c r="A9833" s="52">
        <f ca="1">Simulations!AD2341</f>
        <v>22.858015758878182</v>
      </c>
    </row>
    <row r="9834" spans="1:1" x14ac:dyDescent="0.35">
      <c r="A9834" s="52">
        <f ca="1">Simulations!AD2342</f>
        <v>22.786705013791579</v>
      </c>
    </row>
    <row r="9835" spans="1:1" x14ac:dyDescent="0.35">
      <c r="A9835" s="52">
        <f ca="1">Simulations!AD2343</f>
        <v>23.069123313662583</v>
      </c>
    </row>
    <row r="9836" spans="1:1" x14ac:dyDescent="0.35">
      <c r="A9836" s="52">
        <f ca="1">Simulations!AD2344</f>
        <v>22.960088605946723</v>
      </c>
    </row>
    <row r="9837" spans="1:1" x14ac:dyDescent="0.35">
      <c r="A9837" s="52">
        <f ca="1">Simulations!AD2345</f>
        <v>23.162751944498567</v>
      </c>
    </row>
    <row r="9838" spans="1:1" x14ac:dyDescent="0.35">
      <c r="A9838" s="52">
        <f ca="1">Simulations!AD2346</f>
        <v>22.844006364275693</v>
      </c>
    </row>
    <row r="9839" spans="1:1" x14ac:dyDescent="0.35">
      <c r="A9839" s="52">
        <f ca="1">Simulations!AD2347</f>
        <v>23.064634508756168</v>
      </c>
    </row>
    <row r="9840" spans="1:1" x14ac:dyDescent="0.35">
      <c r="A9840" s="52">
        <f ca="1">Simulations!AD2348</f>
        <v>22.947349917309012</v>
      </c>
    </row>
    <row r="9841" spans="1:1" x14ac:dyDescent="0.35">
      <c r="A9841" s="52">
        <f ca="1">Simulations!AD2349</f>
        <v>23.14904442071499</v>
      </c>
    </row>
    <row r="9842" spans="1:1" x14ac:dyDescent="0.35">
      <c r="A9842" s="52">
        <f ca="1">Simulations!AD2350</f>
        <v>22.572522445045909</v>
      </c>
    </row>
    <row r="9843" spans="1:1" x14ac:dyDescent="0.35">
      <c r="A9843" s="52">
        <f ca="1">Simulations!AD2351</f>
        <v>22.552355880582301</v>
      </c>
    </row>
    <row r="9844" spans="1:1" x14ac:dyDescent="0.35">
      <c r="A9844" s="52">
        <f ca="1">Simulations!AD2352</f>
        <v>22.91613614902214</v>
      </c>
    </row>
    <row r="9845" spans="1:1" x14ac:dyDescent="0.35">
      <c r="A9845" s="52">
        <f ca="1">Simulations!AD2353</f>
        <v>23.082370704882301</v>
      </c>
    </row>
    <row r="9846" spans="1:1" x14ac:dyDescent="0.35">
      <c r="A9846" s="52">
        <f ca="1">Simulations!AD2354</f>
        <v>23.320290467801293</v>
      </c>
    </row>
    <row r="9847" spans="1:1" x14ac:dyDescent="0.35">
      <c r="A9847" s="52">
        <f ca="1">Simulations!AD2355</f>
        <v>22.885208902495286</v>
      </c>
    </row>
    <row r="9848" spans="1:1" x14ac:dyDescent="0.35">
      <c r="A9848" s="52">
        <f ca="1">Simulations!AD2356</f>
        <v>23.171464299408342</v>
      </c>
    </row>
    <row r="9849" spans="1:1" x14ac:dyDescent="0.35">
      <c r="A9849" s="52">
        <f ca="1">Simulations!AD2357</f>
        <v>22.682984426573334</v>
      </c>
    </row>
    <row r="9850" spans="1:1" x14ac:dyDescent="0.35">
      <c r="A9850" s="52">
        <f ca="1">Simulations!AD2358</f>
        <v>23.190403411058298</v>
      </c>
    </row>
    <row r="9851" spans="1:1" x14ac:dyDescent="0.35">
      <c r="A9851" s="52">
        <f ca="1">Simulations!AD2359</f>
        <v>22.528869537668292</v>
      </c>
    </row>
    <row r="9852" spans="1:1" x14ac:dyDescent="0.35">
      <c r="A9852" s="52">
        <f ca="1">Simulations!AD2360</f>
        <v>23.2139564512457</v>
      </c>
    </row>
    <row r="9853" spans="1:1" x14ac:dyDescent="0.35">
      <c r="A9853" s="52">
        <f ca="1">Simulations!AD2361</f>
        <v>22.872639410102828</v>
      </c>
    </row>
    <row r="9854" spans="1:1" x14ac:dyDescent="0.35">
      <c r="A9854" s="52">
        <f ca="1">Simulations!AD2362</f>
        <v>22.922459248485687</v>
      </c>
    </row>
    <row r="9855" spans="1:1" x14ac:dyDescent="0.35">
      <c r="A9855" s="52">
        <f ca="1">Simulations!AD2363</f>
        <v>23.070976794711569</v>
      </c>
    </row>
    <row r="9856" spans="1:1" x14ac:dyDescent="0.35">
      <c r="A9856" s="52">
        <f ca="1">Simulations!AD2364</f>
        <v>22.781259906454295</v>
      </c>
    </row>
    <row r="9857" spans="1:1" x14ac:dyDescent="0.35">
      <c r="A9857" s="52">
        <f ca="1">Simulations!AD2365</f>
        <v>22.894776619539108</v>
      </c>
    </row>
    <row r="9858" spans="1:1" x14ac:dyDescent="0.35">
      <c r="A9858" s="52">
        <f ca="1">Simulations!AD2366</f>
        <v>23.20852108141694</v>
      </c>
    </row>
    <row r="9859" spans="1:1" x14ac:dyDescent="0.35">
      <c r="A9859" s="52">
        <f ca="1">Simulations!AD2367</f>
        <v>22.681343170969626</v>
      </c>
    </row>
    <row r="9860" spans="1:1" x14ac:dyDescent="0.35">
      <c r="A9860" s="52">
        <f ca="1">Simulations!AD2368</f>
        <v>23.202963738069904</v>
      </c>
    </row>
    <row r="9861" spans="1:1" x14ac:dyDescent="0.35">
      <c r="A9861" s="52">
        <f ca="1">Simulations!AD2369</f>
        <v>23.098220481883747</v>
      </c>
    </row>
    <row r="9862" spans="1:1" x14ac:dyDescent="0.35">
      <c r="A9862" s="52">
        <f ca="1">Simulations!AD2370</f>
        <v>22.829986156529348</v>
      </c>
    </row>
    <row r="9863" spans="1:1" x14ac:dyDescent="0.35">
      <c r="A9863" s="52">
        <f ca="1">Simulations!AD2371</f>
        <v>22.917241544985025</v>
      </c>
    </row>
    <row r="9864" spans="1:1" x14ac:dyDescent="0.35">
      <c r="A9864" s="52">
        <f ca="1">Simulations!AD2372</f>
        <v>22.770342434849542</v>
      </c>
    </row>
    <row r="9865" spans="1:1" x14ac:dyDescent="0.35">
      <c r="A9865" s="52">
        <f ca="1">Simulations!AD2373</f>
        <v>23.432738699816241</v>
      </c>
    </row>
    <row r="9866" spans="1:1" x14ac:dyDescent="0.35">
      <c r="A9866" s="52">
        <f ca="1">Simulations!AD2374</f>
        <v>23.415882633736192</v>
      </c>
    </row>
    <row r="9867" spans="1:1" x14ac:dyDescent="0.35">
      <c r="A9867" s="52">
        <f ca="1">Simulations!AD2375</f>
        <v>23.066453936598279</v>
      </c>
    </row>
    <row r="9868" spans="1:1" x14ac:dyDescent="0.35">
      <c r="A9868" s="52">
        <f ca="1">Simulations!AD2376</f>
        <v>22.971489654768916</v>
      </c>
    </row>
    <row r="9869" spans="1:1" x14ac:dyDescent="0.35">
      <c r="A9869" s="52">
        <f ca="1">Simulations!AD2377</f>
        <v>22.582508776979651</v>
      </c>
    </row>
    <row r="9870" spans="1:1" x14ac:dyDescent="0.35">
      <c r="A9870" s="52">
        <f ca="1">Simulations!AD2378</f>
        <v>23.046448068304226</v>
      </c>
    </row>
    <row r="9871" spans="1:1" x14ac:dyDescent="0.35">
      <c r="A9871" s="52">
        <f ca="1">Simulations!AD2379</f>
        <v>23.260842215878696</v>
      </c>
    </row>
    <row r="9872" spans="1:1" x14ac:dyDescent="0.35">
      <c r="A9872" s="52">
        <f ca="1">Simulations!AD2380</f>
        <v>23.425902309087437</v>
      </c>
    </row>
    <row r="9873" spans="1:1" x14ac:dyDescent="0.35">
      <c r="A9873" s="52">
        <f ca="1">Simulations!AD2381</f>
        <v>23.502877719274224</v>
      </c>
    </row>
    <row r="9874" spans="1:1" x14ac:dyDescent="0.35">
      <c r="A9874" s="52">
        <f ca="1">Simulations!AD2382</f>
        <v>23.437388839517901</v>
      </c>
    </row>
    <row r="9875" spans="1:1" x14ac:dyDescent="0.35">
      <c r="A9875" s="52">
        <f ca="1">Simulations!AD2383</f>
        <v>23.12296207034462</v>
      </c>
    </row>
    <row r="9876" spans="1:1" x14ac:dyDescent="0.35">
      <c r="A9876" s="52">
        <f ca="1">Simulations!AD2384</f>
        <v>23.074381313918501</v>
      </c>
    </row>
    <row r="9877" spans="1:1" x14ac:dyDescent="0.35">
      <c r="A9877" s="52">
        <f ca="1">Simulations!AD2385</f>
        <v>23.057489479818528</v>
      </c>
    </row>
    <row r="9878" spans="1:1" x14ac:dyDescent="0.35">
      <c r="A9878" s="52">
        <f ca="1">Simulations!AD2386</f>
        <v>23.105875119460855</v>
      </c>
    </row>
    <row r="9879" spans="1:1" x14ac:dyDescent="0.35">
      <c r="A9879" s="52">
        <f ca="1">Simulations!AD2387</f>
        <v>23.127847268228791</v>
      </c>
    </row>
    <row r="9880" spans="1:1" x14ac:dyDescent="0.35">
      <c r="A9880" s="52">
        <f ca="1">Simulations!AD2388</f>
        <v>23.144093925252314</v>
      </c>
    </row>
    <row r="9881" spans="1:1" x14ac:dyDescent="0.35">
      <c r="A9881" s="52">
        <f ca="1">Simulations!AD2389</f>
        <v>22.847193998664025</v>
      </c>
    </row>
    <row r="9882" spans="1:1" x14ac:dyDescent="0.35">
      <c r="A9882" s="52">
        <f ca="1">Simulations!AD2390</f>
        <v>23.446194639398819</v>
      </c>
    </row>
    <row r="9883" spans="1:1" x14ac:dyDescent="0.35">
      <c r="A9883" s="52">
        <f ca="1">Simulations!AD2391</f>
        <v>23.389860486352717</v>
      </c>
    </row>
    <row r="9884" spans="1:1" x14ac:dyDescent="0.35">
      <c r="A9884" s="52">
        <f ca="1">Simulations!AD2392</f>
        <v>22.782037657486473</v>
      </c>
    </row>
    <row r="9885" spans="1:1" x14ac:dyDescent="0.35">
      <c r="A9885" s="52">
        <f ca="1">Simulations!AD2393</f>
        <v>23.440903253980704</v>
      </c>
    </row>
    <row r="9886" spans="1:1" x14ac:dyDescent="0.35">
      <c r="A9886" s="52">
        <f ca="1">Simulations!AD2394</f>
        <v>22.966948640660586</v>
      </c>
    </row>
    <row r="9887" spans="1:1" x14ac:dyDescent="0.35">
      <c r="A9887" s="52">
        <f ca="1">Simulations!AD2395</f>
        <v>22.73095126033931</v>
      </c>
    </row>
    <row r="9888" spans="1:1" x14ac:dyDescent="0.35">
      <c r="A9888" s="52">
        <f ca="1">Simulations!AD2396</f>
        <v>22.792342833723694</v>
      </c>
    </row>
    <row r="9889" spans="1:1" x14ac:dyDescent="0.35">
      <c r="A9889" s="52">
        <f ca="1">Simulations!AD2397</f>
        <v>22.993729642442645</v>
      </c>
    </row>
    <row r="9890" spans="1:1" x14ac:dyDescent="0.35">
      <c r="A9890" s="52">
        <f ca="1">Simulations!AD2398</f>
        <v>23.181507108827788</v>
      </c>
    </row>
    <row r="9891" spans="1:1" x14ac:dyDescent="0.35">
      <c r="A9891" s="52">
        <f ca="1">Simulations!AD2399</f>
        <v>23.250224849875089</v>
      </c>
    </row>
    <row r="9892" spans="1:1" x14ac:dyDescent="0.35">
      <c r="A9892" s="52">
        <f ca="1">Simulations!AD2400</f>
        <v>22.527566154365388</v>
      </c>
    </row>
    <row r="9893" spans="1:1" x14ac:dyDescent="0.35">
      <c r="A9893" s="52">
        <f ca="1">Simulations!AD2401</f>
        <v>23.157552069028945</v>
      </c>
    </row>
    <row r="9894" spans="1:1" x14ac:dyDescent="0.35">
      <c r="A9894" s="52">
        <f ca="1">Simulations!AD2402</f>
        <v>23.152151004396153</v>
      </c>
    </row>
    <row r="9895" spans="1:1" x14ac:dyDescent="0.35">
      <c r="A9895" s="52">
        <f ca="1">Simulations!AD2403</f>
        <v>22.930168316896847</v>
      </c>
    </row>
    <row r="9896" spans="1:1" x14ac:dyDescent="0.35">
      <c r="A9896" s="52">
        <f ca="1">Simulations!AD2404</f>
        <v>22.746503804928146</v>
      </c>
    </row>
    <row r="9897" spans="1:1" x14ac:dyDescent="0.35">
      <c r="A9897" s="52">
        <f ca="1">Simulations!AD2405</f>
        <v>22.290345324538528</v>
      </c>
    </row>
    <row r="9898" spans="1:1" x14ac:dyDescent="0.35">
      <c r="A9898" s="52">
        <f ca="1">Simulations!AD2406</f>
        <v>23.095554882781421</v>
      </c>
    </row>
    <row r="9899" spans="1:1" x14ac:dyDescent="0.35">
      <c r="A9899" s="52">
        <f ca="1">Simulations!AD2407</f>
        <v>22.768634646000137</v>
      </c>
    </row>
    <row r="9900" spans="1:1" x14ac:dyDescent="0.35">
      <c r="A9900" s="52">
        <f ca="1">Simulations!AD2408</f>
        <v>22.75267202374981</v>
      </c>
    </row>
    <row r="9901" spans="1:1" x14ac:dyDescent="0.35">
      <c r="A9901" s="52">
        <f ca="1">Simulations!AD2409</f>
        <v>23.045138240697369</v>
      </c>
    </row>
    <row r="9902" spans="1:1" x14ac:dyDescent="0.35">
      <c r="A9902" s="52">
        <f ca="1">Simulations!AD2410</f>
        <v>22.608038161258861</v>
      </c>
    </row>
    <row r="9903" spans="1:1" x14ac:dyDescent="0.35">
      <c r="A9903" s="52">
        <f ca="1">Simulations!AD2411</f>
        <v>23.025924156569879</v>
      </c>
    </row>
    <row r="9904" spans="1:1" x14ac:dyDescent="0.35">
      <c r="A9904" s="52">
        <f ca="1">Simulations!AD2412</f>
        <v>23.437790881897044</v>
      </c>
    </row>
    <row r="9905" spans="1:1" x14ac:dyDescent="0.35">
      <c r="A9905" s="52">
        <f ca="1">Simulations!AD2413</f>
        <v>22.884296829409269</v>
      </c>
    </row>
    <row r="9906" spans="1:1" x14ac:dyDescent="0.35">
      <c r="A9906" s="52">
        <f ca="1">Simulations!AD2414</f>
        <v>23.096951026895443</v>
      </c>
    </row>
    <row r="9907" spans="1:1" x14ac:dyDescent="0.35">
      <c r="A9907" s="52">
        <f ca="1">Simulations!AD2415</f>
        <v>22.863408654709303</v>
      </c>
    </row>
    <row r="9908" spans="1:1" x14ac:dyDescent="0.35">
      <c r="A9908" s="52">
        <f ca="1">Simulations!AD2416</f>
        <v>23.225643374987463</v>
      </c>
    </row>
    <row r="9909" spans="1:1" x14ac:dyDescent="0.35">
      <c r="A9909" s="52">
        <f ca="1">Simulations!AD2417</f>
        <v>23.184647792242426</v>
      </c>
    </row>
    <row r="9910" spans="1:1" x14ac:dyDescent="0.35">
      <c r="A9910" s="52">
        <f ca="1">Simulations!AD2418</f>
        <v>22.800368229940869</v>
      </c>
    </row>
    <row r="9911" spans="1:1" x14ac:dyDescent="0.35">
      <c r="A9911" s="52">
        <f ca="1">Simulations!AD2419</f>
        <v>22.728555458005324</v>
      </c>
    </row>
    <row r="9912" spans="1:1" x14ac:dyDescent="0.35">
      <c r="A9912" s="52">
        <f ca="1">Simulations!AD2420</f>
        <v>23.219698884996156</v>
      </c>
    </row>
    <row r="9913" spans="1:1" x14ac:dyDescent="0.35">
      <c r="A9913" s="52">
        <f ca="1">Simulations!AD2421</f>
        <v>22.838847494700701</v>
      </c>
    </row>
    <row r="9914" spans="1:1" x14ac:dyDescent="0.35">
      <c r="A9914" s="52">
        <f ca="1">Simulations!AD2422</f>
        <v>22.60643433208821</v>
      </c>
    </row>
    <row r="9915" spans="1:1" x14ac:dyDescent="0.35">
      <c r="A9915" s="52">
        <f ca="1">Simulations!AD2423</f>
        <v>23.228789891862426</v>
      </c>
    </row>
    <row r="9916" spans="1:1" x14ac:dyDescent="0.35">
      <c r="A9916" s="52">
        <f ca="1">Simulations!AD2424</f>
        <v>23.148483732395476</v>
      </c>
    </row>
    <row r="9917" spans="1:1" x14ac:dyDescent="0.35">
      <c r="A9917" s="52">
        <f ca="1">Simulations!AD2425</f>
        <v>22.824503555119911</v>
      </c>
    </row>
    <row r="9918" spans="1:1" x14ac:dyDescent="0.35">
      <c r="A9918" s="52">
        <f ca="1">Simulations!AD2426</f>
        <v>21.989940248791669</v>
      </c>
    </row>
    <row r="9919" spans="1:1" x14ac:dyDescent="0.35">
      <c r="A9919" s="52">
        <f ca="1">Simulations!AD2427</f>
        <v>22.692612894003776</v>
      </c>
    </row>
    <row r="9920" spans="1:1" x14ac:dyDescent="0.35">
      <c r="A9920" s="52">
        <f ca="1">Simulations!AD2428</f>
        <v>22.392710168911186</v>
      </c>
    </row>
    <row r="9921" spans="1:1" x14ac:dyDescent="0.35">
      <c r="A9921" s="52">
        <f ca="1">Simulations!AD2429</f>
        <v>23.689989957872911</v>
      </c>
    </row>
    <row r="9922" spans="1:1" x14ac:dyDescent="0.35">
      <c r="A9922" s="52">
        <f ca="1">Simulations!AD2430</f>
        <v>22.967042748432299</v>
      </c>
    </row>
    <row r="9923" spans="1:1" x14ac:dyDescent="0.35">
      <c r="A9923" s="52">
        <f ca="1">Simulations!AD2431</f>
        <v>22.960410174982499</v>
      </c>
    </row>
    <row r="9924" spans="1:1" x14ac:dyDescent="0.35">
      <c r="A9924" s="52">
        <f ca="1">Simulations!AD2432</f>
        <v>23.19629500948313</v>
      </c>
    </row>
    <row r="9925" spans="1:1" x14ac:dyDescent="0.35">
      <c r="A9925" s="52">
        <f ca="1">Simulations!AD2433</f>
        <v>23.06743735393605</v>
      </c>
    </row>
    <row r="9926" spans="1:1" x14ac:dyDescent="0.35">
      <c r="A9926" s="52">
        <f ca="1">Simulations!AD2434</f>
        <v>23.302497322884612</v>
      </c>
    </row>
    <row r="9927" spans="1:1" x14ac:dyDescent="0.35">
      <c r="A9927" s="52">
        <f ca="1">Simulations!AD2435</f>
        <v>22.590404903742069</v>
      </c>
    </row>
    <row r="9928" spans="1:1" x14ac:dyDescent="0.35">
      <c r="A9928" s="52">
        <f ca="1">Simulations!AD2436</f>
        <v>22.792972654256118</v>
      </c>
    </row>
    <row r="9929" spans="1:1" x14ac:dyDescent="0.35">
      <c r="A9929" s="52">
        <f ca="1">Simulations!AD2437</f>
        <v>22.736459023761981</v>
      </c>
    </row>
    <row r="9930" spans="1:1" x14ac:dyDescent="0.35">
      <c r="A9930" s="52">
        <f ca="1">Simulations!AD2438</f>
        <v>23.041861306583378</v>
      </c>
    </row>
    <row r="9931" spans="1:1" x14ac:dyDescent="0.35">
      <c r="A9931" s="52">
        <f ca="1">Simulations!AD2439</f>
        <v>22.869755861697307</v>
      </c>
    </row>
    <row r="9932" spans="1:1" x14ac:dyDescent="0.35">
      <c r="A9932" s="52">
        <f ca="1">Simulations!AD2440</f>
        <v>23.047643892472259</v>
      </c>
    </row>
    <row r="9933" spans="1:1" x14ac:dyDescent="0.35">
      <c r="A9933" s="52">
        <f ca="1">Simulations!AD2441</f>
        <v>22.836353740924732</v>
      </c>
    </row>
    <row r="9934" spans="1:1" x14ac:dyDescent="0.35">
      <c r="A9934" s="52">
        <f ca="1">Simulations!AD2442</f>
        <v>23.29106000672725</v>
      </c>
    </row>
    <row r="9935" spans="1:1" x14ac:dyDescent="0.35">
      <c r="A9935" s="52">
        <f ca="1">Simulations!AD2443</f>
        <v>23.07673198443117</v>
      </c>
    </row>
    <row r="9936" spans="1:1" x14ac:dyDescent="0.35">
      <c r="A9936" s="52">
        <f ca="1">Simulations!AD2444</f>
        <v>23.328143623374679</v>
      </c>
    </row>
    <row r="9937" spans="1:1" x14ac:dyDescent="0.35">
      <c r="A9937" s="52">
        <f ca="1">Simulations!AD2445</f>
        <v>22.727772681260465</v>
      </c>
    </row>
    <row r="9938" spans="1:1" x14ac:dyDescent="0.35">
      <c r="A9938" s="52">
        <f ca="1">Simulations!AD2446</f>
        <v>23.238822946085993</v>
      </c>
    </row>
    <row r="9939" spans="1:1" x14ac:dyDescent="0.35">
      <c r="A9939" s="52">
        <f ca="1">Simulations!AD2447</f>
        <v>22.811782790103987</v>
      </c>
    </row>
    <row r="9940" spans="1:1" x14ac:dyDescent="0.35">
      <c r="A9940" s="52">
        <f ca="1">Simulations!AD2448</f>
        <v>22.65340842066496</v>
      </c>
    </row>
    <row r="9941" spans="1:1" x14ac:dyDescent="0.35">
      <c r="A9941" s="52">
        <f ca="1">Simulations!AD2449</f>
        <v>22.727047874284519</v>
      </c>
    </row>
    <row r="9942" spans="1:1" x14ac:dyDescent="0.35">
      <c r="A9942" s="52">
        <f ca="1">Simulations!AD2450</f>
        <v>22.730616123946369</v>
      </c>
    </row>
    <row r="9943" spans="1:1" x14ac:dyDescent="0.35">
      <c r="A9943" s="52">
        <f ca="1">Simulations!AD2451</f>
        <v>23.389612116344651</v>
      </c>
    </row>
    <row r="9944" spans="1:1" x14ac:dyDescent="0.35">
      <c r="A9944" s="52">
        <f ca="1">Simulations!AD2452</f>
        <v>22.755605518322625</v>
      </c>
    </row>
    <row r="9945" spans="1:1" x14ac:dyDescent="0.35">
      <c r="A9945" s="52">
        <f ca="1">Simulations!AD2453</f>
        <v>22.887710780664435</v>
      </c>
    </row>
    <row r="9946" spans="1:1" x14ac:dyDescent="0.35">
      <c r="A9946" s="52">
        <f ca="1">Simulations!AD2454</f>
        <v>22.972777518163532</v>
      </c>
    </row>
    <row r="9947" spans="1:1" x14ac:dyDescent="0.35">
      <c r="A9947" s="52">
        <f ca="1">Simulations!AD2455</f>
        <v>23.032063676826144</v>
      </c>
    </row>
    <row r="9948" spans="1:1" x14ac:dyDescent="0.35">
      <c r="A9948" s="52">
        <f ca="1">Simulations!AD2456</f>
        <v>22.934508999445512</v>
      </c>
    </row>
    <row r="9949" spans="1:1" x14ac:dyDescent="0.35">
      <c r="A9949" s="52">
        <f ca="1">Simulations!AD2457</f>
        <v>22.69946019776291</v>
      </c>
    </row>
    <row r="9950" spans="1:1" x14ac:dyDescent="0.35">
      <c r="A9950" s="52">
        <f ca="1">Simulations!AD2458</f>
        <v>22.866973388149209</v>
      </c>
    </row>
    <row r="9951" spans="1:1" x14ac:dyDescent="0.35">
      <c r="A9951" s="52">
        <f ca="1">Simulations!AD2459</f>
        <v>22.700894874395864</v>
      </c>
    </row>
    <row r="9952" spans="1:1" x14ac:dyDescent="0.35">
      <c r="A9952" s="52">
        <f ca="1">Simulations!AD2460</f>
        <v>22.56610575265973</v>
      </c>
    </row>
    <row r="9953" spans="1:1" x14ac:dyDescent="0.35">
      <c r="A9953" s="52">
        <f ca="1">Simulations!AD2461</f>
        <v>23.133848491697826</v>
      </c>
    </row>
    <row r="9954" spans="1:1" x14ac:dyDescent="0.35">
      <c r="A9954" s="52">
        <f ca="1">Simulations!AD2462</f>
        <v>23.606766900139206</v>
      </c>
    </row>
    <row r="9955" spans="1:1" x14ac:dyDescent="0.35">
      <c r="A9955" s="52">
        <f ca="1">Simulations!AD2463</f>
        <v>22.30205896119212</v>
      </c>
    </row>
    <row r="9956" spans="1:1" x14ac:dyDescent="0.35">
      <c r="A9956" s="52">
        <f ca="1">Simulations!AD2464</f>
        <v>23.150030911249125</v>
      </c>
    </row>
    <row r="9957" spans="1:1" x14ac:dyDescent="0.35">
      <c r="A9957" s="52">
        <f ca="1">Simulations!AD2465</f>
        <v>23.344501709765197</v>
      </c>
    </row>
    <row r="9958" spans="1:1" x14ac:dyDescent="0.35">
      <c r="A9958" s="52">
        <f ca="1">Simulations!AD2466</f>
        <v>23.054522044595771</v>
      </c>
    </row>
    <row r="9959" spans="1:1" x14ac:dyDescent="0.35">
      <c r="A9959" s="52">
        <f ca="1">Simulations!AD2467</f>
        <v>22.628192343611751</v>
      </c>
    </row>
    <row r="9960" spans="1:1" x14ac:dyDescent="0.35">
      <c r="A9960" s="52">
        <f ca="1">Simulations!AD2468</f>
        <v>23.085619817780696</v>
      </c>
    </row>
    <row r="9961" spans="1:1" x14ac:dyDescent="0.35">
      <c r="A9961" s="52">
        <f ca="1">Simulations!AD2469</f>
        <v>22.732927281770934</v>
      </c>
    </row>
    <row r="9962" spans="1:1" x14ac:dyDescent="0.35">
      <c r="A9962" s="52">
        <f ca="1">Simulations!AD2470</f>
        <v>23.470925897093025</v>
      </c>
    </row>
    <row r="9963" spans="1:1" x14ac:dyDescent="0.35">
      <c r="A9963" s="52">
        <f ca="1">Simulations!AD2471</f>
        <v>23.358972073245411</v>
      </c>
    </row>
    <row r="9964" spans="1:1" x14ac:dyDescent="0.35">
      <c r="A9964" s="52">
        <f ca="1">Simulations!AD2472</f>
        <v>23.02147799199529</v>
      </c>
    </row>
    <row r="9965" spans="1:1" x14ac:dyDescent="0.35">
      <c r="A9965" s="52">
        <f ca="1">Simulations!AD2473</f>
        <v>23.215289187478668</v>
      </c>
    </row>
    <row r="9966" spans="1:1" x14ac:dyDescent="0.35">
      <c r="A9966" s="52">
        <f ca="1">Simulations!AD2474</f>
        <v>23.234352845210289</v>
      </c>
    </row>
    <row r="9967" spans="1:1" x14ac:dyDescent="0.35">
      <c r="A9967" s="52">
        <f ca="1">Simulations!AD2475</f>
        <v>22.983603912879701</v>
      </c>
    </row>
    <row r="9968" spans="1:1" x14ac:dyDescent="0.35">
      <c r="A9968" s="52">
        <f ca="1">Simulations!AD2476</f>
        <v>23.27098732798332</v>
      </c>
    </row>
    <row r="9969" spans="1:1" x14ac:dyDescent="0.35">
      <c r="A9969" s="52">
        <f ca="1">Simulations!AD2477</f>
        <v>23.001589807483079</v>
      </c>
    </row>
    <row r="9970" spans="1:1" x14ac:dyDescent="0.35">
      <c r="A9970" s="52">
        <f ca="1">Simulations!AD2478</f>
        <v>23.157916414726202</v>
      </c>
    </row>
    <row r="9971" spans="1:1" x14ac:dyDescent="0.35">
      <c r="A9971" s="52">
        <f ca="1">Simulations!AD2479</f>
        <v>23.165860146904993</v>
      </c>
    </row>
    <row r="9972" spans="1:1" x14ac:dyDescent="0.35">
      <c r="A9972" s="52">
        <f ca="1">Simulations!AD2480</f>
        <v>23.260352989293374</v>
      </c>
    </row>
    <row r="9973" spans="1:1" x14ac:dyDescent="0.35">
      <c r="A9973" s="52">
        <f ca="1">Simulations!AD2481</f>
        <v>22.953087736141015</v>
      </c>
    </row>
    <row r="9974" spans="1:1" x14ac:dyDescent="0.35">
      <c r="A9974" s="52">
        <f ca="1">Simulations!AD2482</f>
        <v>23.413033635183901</v>
      </c>
    </row>
    <row r="9975" spans="1:1" x14ac:dyDescent="0.35">
      <c r="A9975" s="52">
        <f ca="1">Simulations!AD2483</f>
        <v>22.284255051195792</v>
      </c>
    </row>
    <row r="9976" spans="1:1" x14ac:dyDescent="0.35">
      <c r="A9976" s="52">
        <f ca="1">Simulations!AD2484</f>
        <v>22.653910524794334</v>
      </c>
    </row>
    <row r="9977" spans="1:1" x14ac:dyDescent="0.35">
      <c r="A9977" s="52">
        <f ca="1">Simulations!AD2485</f>
        <v>23.003893937494976</v>
      </c>
    </row>
    <row r="9978" spans="1:1" x14ac:dyDescent="0.35">
      <c r="A9978" s="52">
        <f ca="1">Simulations!AD2486</f>
        <v>22.650221807289292</v>
      </c>
    </row>
    <row r="9979" spans="1:1" x14ac:dyDescent="0.35">
      <c r="A9979" s="52">
        <f ca="1">Simulations!AD2487</f>
        <v>23.564555795775213</v>
      </c>
    </row>
    <row r="9980" spans="1:1" x14ac:dyDescent="0.35">
      <c r="A9980" s="52">
        <f ca="1">Simulations!AD2488</f>
        <v>22.764947177779078</v>
      </c>
    </row>
    <row r="9981" spans="1:1" x14ac:dyDescent="0.35">
      <c r="A9981" s="52">
        <f ca="1">Simulations!AD2489</f>
        <v>23.031783144981986</v>
      </c>
    </row>
    <row r="9982" spans="1:1" x14ac:dyDescent="0.35">
      <c r="A9982" s="52">
        <f ca="1">Simulations!AD2490</f>
        <v>23.376812781161185</v>
      </c>
    </row>
    <row r="9983" spans="1:1" x14ac:dyDescent="0.35">
      <c r="A9983" s="52">
        <f ca="1">Simulations!AD2491</f>
        <v>23.016994701335527</v>
      </c>
    </row>
    <row r="9984" spans="1:1" x14ac:dyDescent="0.35">
      <c r="A9984" s="52">
        <f ca="1">Simulations!AD2492</f>
        <v>23.490250473847475</v>
      </c>
    </row>
    <row r="9985" spans="1:1" x14ac:dyDescent="0.35">
      <c r="A9985" s="52">
        <f ca="1">Simulations!AD2493</f>
        <v>23.035536694005373</v>
      </c>
    </row>
    <row r="9986" spans="1:1" x14ac:dyDescent="0.35">
      <c r="A9986" s="52">
        <f ca="1">Simulations!AD2494</f>
        <v>22.886782618247373</v>
      </c>
    </row>
    <row r="9987" spans="1:1" x14ac:dyDescent="0.35">
      <c r="A9987" s="52">
        <f ca="1">Simulations!AD2495</f>
        <v>22.880619429941738</v>
      </c>
    </row>
    <row r="9988" spans="1:1" x14ac:dyDescent="0.35">
      <c r="A9988" s="52">
        <f ca="1">Simulations!AD2496</f>
        <v>23.083918578418483</v>
      </c>
    </row>
    <row r="9989" spans="1:1" x14ac:dyDescent="0.35">
      <c r="A9989" s="52">
        <f ca="1">Simulations!AD2497</f>
        <v>23.049482444223671</v>
      </c>
    </row>
    <row r="9990" spans="1:1" x14ac:dyDescent="0.35">
      <c r="A9990" s="52">
        <f ca="1">Simulations!AD2498</f>
        <v>23.051507723038075</v>
      </c>
    </row>
    <row r="9991" spans="1:1" x14ac:dyDescent="0.35">
      <c r="A9991" s="52">
        <f ca="1">Simulations!AD2499</f>
        <v>22.520950830943079</v>
      </c>
    </row>
    <row r="9992" spans="1:1" x14ac:dyDescent="0.35">
      <c r="A9992" s="52">
        <f ca="1">Simulations!AD2500</f>
        <v>22.712359693038835</v>
      </c>
    </row>
    <row r="9993" spans="1:1" x14ac:dyDescent="0.35">
      <c r="A9993" s="52">
        <f ca="1">Simulations!AD2501</f>
        <v>22.558006939479398</v>
      </c>
    </row>
    <row r="9994" spans="1:1" x14ac:dyDescent="0.35">
      <c r="A9994" s="52">
        <f ca="1">Simulations!AD2502</f>
        <v>23.028638920813673</v>
      </c>
    </row>
    <row r="9995" spans="1:1" x14ac:dyDescent="0.35">
      <c r="A9995" s="52">
        <f ca="1">Simulations!AD2503</f>
        <v>22.758015780218962</v>
      </c>
    </row>
    <row r="9996" spans="1:1" x14ac:dyDescent="0.35">
      <c r="A9996" s="52">
        <f ca="1">Simulations!AD2504</f>
        <v>22.951473340745864</v>
      </c>
    </row>
    <row r="9997" spans="1:1" x14ac:dyDescent="0.35">
      <c r="A9997" s="52">
        <f ca="1">Simulations!AD2505</f>
        <v>22.686516912353511</v>
      </c>
    </row>
    <row r="9998" spans="1:1" x14ac:dyDescent="0.35">
      <c r="A9998" s="52">
        <f ca="1">Simulations!AD2506</f>
        <v>22.571492516034454</v>
      </c>
    </row>
    <row r="9999" spans="1:1" x14ac:dyDescent="0.35">
      <c r="A9999" s="52">
        <f ca="1">Simulations!AD2507</f>
        <v>23.493350497940121</v>
      </c>
    </row>
    <row r="10000" spans="1:1" x14ac:dyDescent="0.35">
      <c r="A10000" s="52">
        <f ca="1">Simulations!AD2508</f>
        <v>22.849081004648944</v>
      </c>
    </row>
    <row r="10001" spans="1:1" x14ac:dyDescent="0.35">
      <c r="A10001" s="52">
        <f ca="1">Simulations!AD2509</f>
        <v>22.934567780760052</v>
      </c>
    </row>
    <row r="10002" spans="1:1" x14ac:dyDescent="0.35">
      <c r="A10002" s="52"/>
    </row>
    <row r="10003" spans="1:1" x14ac:dyDescent="0.35">
      <c r="A10003" s="52"/>
    </row>
    <row r="10004" spans="1:1" x14ac:dyDescent="0.35">
      <c r="A10004" s="52"/>
    </row>
    <row r="10005" spans="1:1" x14ac:dyDescent="0.35">
      <c r="A10005" s="52"/>
    </row>
    <row r="10006" spans="1:1" x14ac:dyDescent="0.35">
      <c r="A10006" s="52"/>
    </row>
    <row r="10007" spans="1:1" x14ac:dyDescent="0.35">
      <c r="A10007" s="52"/>
    </row>
    <row r="10008" spans="1:1" x14ac:dyDescent="0.35">
      <c r="A10008" s="52"/>
    </row>
    <row r="10009" spans="1:1" x14ac:dyDescent="0.35">
      <c r="A10009" s="52"/>
    </row>
    <row r="10010" spans="1:1" x14ac:dyDescent="0.35">
      <c r="A10010" s="52"/>
    </row>
    <row r="10011" spans="1:1" x14ac:dyDescent="0.35">
      <c r="A10011" s="52"/>
    </row>
    <row r="10012" spans="1:1" x14ac:dyDescent="0.35">
      <c r="A10012" s="52"/>
    </row>
    <row r="10013" spans="1:1" x14ac:dyDescent="0.35">
      <c r="A10013" s="52"/>
    </row>
    <row r="10014" spans="1:1" x14ac:dyDescent="0.35">
      <c r="A10014" s="52"/>
    </row>
    <row r="10015" spans="1:1" x14ac:dyDescent="0.35">
      <c r="A10015" s="52"/>
    </row>
    <row r="10016" spans="1:1" x14ac:dyDescent="0.35">
      <c r="A10016" s="52"/>
    </row>
    <row r="10017" spans="1:1" x14ac:dyDescent="0.35">
      <c r="A10017" s="52"/>
    </row>
    <row r="10018" spans="1:1" x14ac:dyDescent="0.35">
      <c r="A10018" s="52"/>
    </row>
    <row r="10019" spans="1:1" x14ac:dyDescent="0.35">
      <c r="A10019" s="52"/>
    </row>
    <row r="10020" spans="1:1" x14ac:dyDescent="0.35">
      <c r="A10020" s="52"/>
    </row>
    <row r="10021" spans="1:1" x14ac:dyDescent="0.35">
      <c r="A10021" s="52"/>
    </row>
    <row r="10022" spans="1:1" x14ac:dyDescent="0.35">
      <c r="A10022" s="52"/>
    </row>
    <row r="10023" spans="1:1" x14ac:dyDescent="0.35">
      <c r="A10023" s="52"/>
    </row>
    <row r="10024" spans="1:1" x14ac:dyDescent="0.35">
      <c r="A10024" s="52"/>
    </row>
    <row r="10025" spans="1:1" x14ac:dyDescent="0.35">
      <c r="A10025" s="52"/>
    </row>
    <row r="10026" spans="1:1" x14ac:dyDescent="0.35">
      <c r="A10026" s="52"/>
    </row>
    <row r="10027" spans="1:1" x14ac:dyDescent="0.35">
      <c r="A10027" s="52"/>
    </row>
    <row r="10028" spans="1:1" x14ac:dyDescent="0.35">
      <c r="A10028" s="52"/>
    </row>
    <row r="10029" spans="1:1" x14ac:dyDescent="0.35">
      <c r="A10029" s="52"/>
    </row>
  </sheetData>
  <sortState ref="C2:C42">
    <sortCondition ref="C2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itle</vt:lpstr>
      <vt:lpstr>Simulations</vt:lpstr>
      <vt:lpstr>G1</vt:lpstr>
      <vt:lpstr>G2</vt:lpstr>
      <vt:lpstr>G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0-12T18:19:35Z</dcterms:modified>
</cp:coreProperties>
</file>